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K:\1112_統計調査課\11 企画分析担当\経済\R05県民経済計算\13結果書\2 統計表\公表・PDF用\1 基本勘定\"/>
    </mc:Choice>
  </mc:AlternateContent>
  <xr:revisionPtr revIDLastSave="0" documentId="8_{A70980E8-4012-4680-BCA0-2C0DE8FAB15B}" xr6:coauthVersionLast="47" xr6:coauthVersionMax="47" xr10:uidLastSave="{00000000-0000-0000-0000-000000000000}"/>
  <bookViews>
    <workbookView xWindow="-110" yWindow="-110" windowWidth="19420" windowHeight="10300" xr2:uid="{FBB9EEFA-7865-457D-832F-7900C09AEDEF}"/>
  </bookViews>
  <sheets>
    <sheet name="所得支出勘定" sheetId="1" r:id="rId1"/>
  </sheets>
  <definedNames>
    <definedName name="_xlnm.Print_Area" localSheetId="0">所得支出勘定!$A$1:$V$184</definedName>
    <definedName name="solver_lin">0</definedName>
    <definedName name="solver_num">0</definedName>
    <definedName name="solver_typ">1</definedName>
    <definedName name="solver_val">0</definedName>
  </definedNames>
  <calcPr calcId="191029" calcOnSave="0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83" uniqueCount="127">
  <si>
    <t>２　制度部門別所得支出勘定</t>
    <rPh sb="2" eb="4">
      <t>セイド</t>
    </rPh>
    <rPh sb="4" eb="7">
      <t>ブモンベツ</t>
    </rPh>
    <rPh sb="7" eb="9">
      <t>ショトク</t>
    </rPh>
    <rPh sb="9" eb="11">
      <t>シシュツ</t>
    </rPh>
    <rPh sb="11" eb="13">
      <t>カンジョウ</t>
    </rPh>
    <phoneticPr fontId="2"/>
  </si>
  <si>
    <t xml:space="preserve"> ①非金融法人企業</t>
    <rPh sb="2" eb="3">
      <t>ヒ</t>
    </rPh>
    <rPh sb="3" eb="5">
      <t>キンユウ</t>
    </rPh>
    <rPh sb="5" eb="7">
      <t>ホウジン</t>
    </rPh>
    <rPh sb="7" eb="9">
      <t>キギョウ</t>
    </rPh>
    <phoneticPr fontId="2"/>
  </si>
  <si>
    <t>（単位：百万円）</t>
    <rPh sb="1" eb="3">
      <t>タンイ</t>
    </rPh>
    <rPh sb="4" eb="5">
      <t>ヒャク</t>
    </rPh>
    <rPh sb="5" eb="7">
      <t>マンエン</t>
    </rPh>
    <phoneticPr fontId="2"/>
  </si>
  <si>
    <t>項　　　　　　目</t>
    <rPh sb="0" eb="1">
      <t>コウ</t>
    </rPh>
    <rPh sb="7" eb="8">
      <t>メ</t>
    </rPh>
    <phoneticPr fontId="2"/>
  </si>
  <si>
    <t>平成23年度</t>
    <rPh sb="0" eb="2">
      <t>ヘイセイ</t>
    </rPh>
    <rPh sb="4" eb="6">
      <t>ネンド</t>
    </rPh>
    <phoneticPr fontId="2"/>
  </si>
  <si>
    <t>平成24年度</t>
    <rPh sb="0" eb="2">
      <t>ヘイセイ</t>
    </rPh>
    <rPh sb="4" eb="6">
      <t>ネンド</t>
    </rPh>
    <phoneticPr fontId="2"/>
  </si>
  <si>
    <t>平成25年度</t>
    <rPh sb="0" eb="2">
      <t>ヘイセイ</t>
    </rPh>
    <rPh sb="4" eb="6">
      <t>ネンド</t>
    </rPh>
    <phoneticPr fontId="2"/>
  </si>
  <si>
    <t>平成26年度</t>
    <rPh sb="0" eb="2">
      <t>ヘイセイ</t>
    </rPh>
    <rPh sb="4" eb="6">
      <t>ネンド</t>
    </rPh>
    <phoneticPr fontId="2"/>
  </si>
  <si>
    <t>平成27年度</t>
    <rPh sb="0" eb="2">
      <t>ヘイセイ</t>
    </rPh>
    <rPh sb="4" eb="6">
      <t>ネンド</t>
    </rPh>
    <phoneticPr fontId="2"/>
  </si>
  <si>
    <t>平成28年度</t>
    <rPh sb="0" eb="2">
      <t>ヘイセイ</t>
    </rPh>
    <rPh sb="4" eb="6">
      <t>ネンド</t>
    </rPh>
    <phoneticPr fontId="2"/>
  </si>
  <si>
    <t>平成29年度</t>
    <rPh sb="0" eb="2">
      <t>ヘイセイ</t>
    </rPh>
    <rPh sb="4" eb="6">
      <t>ネンド</t>
    </rPh>
    <phoneticPr fontId="2"/>
  </si>
  <si>
    <t>平成30年度</t>
    <rPh sb="0" eb="2">
      <t>ヘイセイ</t>
    </rPh>
    <rPh sb="4" eb="6">
      <t>ネンド</t>
    </rPh>
    <phoneticPr fontId="2"/>
  </si>
  <si>
    <t>令和元年度</t>
    <rPh sb="0" eb="2">
      <t>レイワ</t>
    </rPh>
    <rPh sb="2" eb="5">
      <t>ガンネンド</t>
    </rPh>
    <phoneticPr fontId="2"/>
  </si>
  <si>
    <t>令和２年度</t>
    <rPh sb="0" eb="2">
      <t>レイワ</t>
    </rPh>
    <rPh sb="3" eb="5">
      <t>ネンド</t>
    </rPh>
    <phoneticPr fontId="2"/>
  </si>
  <si>
    <t>令和３年度</t>
    <rPh sb="0" eb="2">
      <t>レイワ</t>
    </rPh>
    <rPh sb="3" eb="5">
      <t>ネンド</t>
    </rPh>
    <phoneticPr fontId="2"/>
  </si>
  <si>
    <t>令和４年度</t>
    <rPh sb="0" eb="2">
      <t>レイワ</t>
    </rPh>
    <rPh sb="3" eb="5">
      <t>ネンド</t>
    </rPh>
    <phoneticPr fontId="2"/>
  </si>
  <si>
    <t>令和５年度</t>
    <rPh sb="0" eb="2">
      <t>レイワ</t>
    </rPh>
    <rPh sb="3" eb="5">
      <t>ネンド</t>
    </rPh>
    <phoneticPr fontId="2"/>
  </si>
  <si>
    <t>2011年</t>
    <rPh sb="4" eb="5">
      <t>ネン</t>
    </rPh>
    <phoneticPr fontId="2"/>
  </si>
  <si>
    <t>2012年</t>
    <rPh sb="4" eb="5">
      <t>ネン</t>
    </rPh>
    <phoneticPr fontId="2"/>
  </si>
  <si>
    <t>2013年</t>
    <rPh sb="4" eb="5">
      <t>ネン</t>
    </rPh>
    <phoneticPr fontId="2"/>
  </si>
  <si>
    <t>2014年</t>
    <rPh sb="4" eb="5">
      <t>ネン</t>
    </rPh>
    <phoneticPr fontId="2"/>
  </si>
  <si>
    <t>2015年</t>
    <rPh sb="4" eb="5">
      <t>ネン</t>
    </rPh>
    <phoneticPr fontId="2"/>
  </si>
  <si>
    <t>2016年</t>
    <rPh sb="4" eb="5">
      <t>ネン</t>
    </rPh>
    <phoneticPr fontId="2"/>
  </si>
  <si>
    <t>2017年</t>
    <rPh sb="4" eb="5">
      <t>ネン</t>
    </rPh>
    <phoneticPr fontId="2"/>
  </si>
  <si>
    <t>2018年</t>
    <rPh sb="4" eb="5">
      <t>ネン</t>
    </rPh>
    <phoneticPr fontId="2"/>
  </si>
  <si>
    <t>2019年</t>
    <rPh sb="4" eb="5">
      <t>ネン</t>
    </rPh>
    <phoneticPr fontId="2"/>
  </si>
  <si>
    <t>2020年</t>
    <rPh sb="4" eb="5">
      <t>ネン</t>
    </rPh>
    <phoneticPr fontId="2"/>
  </si>
  <si>
    <t>2021年</t>
    <rPh sb="4" eb="5">
      <t>ネン</t>
    </rPh>
    <phoneticPr fontId="2"/>
  </si>
  <si>
    <t>2022年</t>
    <rPh sb="4" eb="5">
      <t>ネン</t>
    </rPh>
    <phoneticPr fontId="2"/>
  </si>
  <si>
    <t>2023年</t>
    <rPh sb="4" eb="5">
      <t>ネン</t>
    </rPh>
    <phoneticPr fontId="2"/>
  </si>
  <si>
    <t>支払</t>
    <rPh sb="0" eb="2">
      <t>シハライ</t>
    </rPh>
    <phoneticPr fontId="2"/>
  </si>
  <si>
    <t>１．財産所得</t>
    <rPh sb="2" eb="4">
      <t>ザイサン</t>
    </rPh>
    <rPh sb="4" eb="6">
      <t>ショトク</t>
    </rPh>
    <phoneticPr fontId="2"/>
  </si>
  <si>
    <t>(1)利子</t>
    <rPh sb="3" eb="5">
      <t>リシ</t>
    </rPh>
    <phoneticPr fontId="2"/>
  </si>
  <si>
    <t>(2)法人企業の分配所得</t>
    <rPh sb="3" eb="5">
      <t>ホウジン</t>
    </rPh>
    <rPh sb="5" eb="7">
      <t>キギョウ</t>
    </rPh>
    <rPh sb="8" eb="10">
      <t>ブンパイ</t>
    </rPh>
    <rPh sb="10" eb="12">
      <t>ショトク</t>
    </rPh>
    <phoneticPr fontId="2"/>
  </si>
  <si>
    <t>(3)賃貸料</t>
    <rPh sb="3" eb="6">
      <t>チンタイリョウ</t>
    </rPh>
    <phoneticPr fontId="2"/>
  </si>
  <si>
    <t>２．所得・富等に課される経常税</t>
    <rPh sb="2" eb="4">
      <t>ショトク</t>
    </rPh>
    <rPh sb="5" eb="6">
      <t>トミ</t>
    </rPh>
    <rPh sb="6" eb="7">
      <t>トウ</t>
    </rPh>
    <rPh sb="8" eb="9">
      <t>カ</t>
    </rPh>
    <rPh sb="12" eb="14">
      <t>ケイジョウ</t>
    </rPh>
    <rPh sb="14" eb="15">
      <t>ゼイ</t>
    </rPh>
    <phoneticPr fontId="2"/>
  </si>
  <si>
    <t>３．その他の社会保険非年金給付</t>
    <rPh sb="4" eb="5">
      <t>タ</t>
    </rPh>
    <rPh sb="6" eb="8">
      <t>シャカイ</t>
    </rPh>
    <rPh sb="8" eb="10">
      <t>ホケン</t>
    </rPh>
    <rPh sb="10" eb="11">
      <t>ヒ</t>
    </rPh>
    <rPh sb="11" eb="13">
      <t>ネンキン</t>
    </rPh>
    <rPh sb="13" eb="15">
      <t>キュウフ</t>
    </rPh>
    <phoneticPr fontId="2"/>
  </si>
  <si>
    <t>４．その他の経常移転</t>
    <rPh sb="4" eb="5">
      <t>タ</t>
    </rPh>
    <rPh sb="6" eb="8">
      <t>ケイジョウ</t>
    </rPh>
    <rPh sb="8" eb="10">
      <t>イテン</t>
    </rPh>
    <phoneticPr fontId="2"/>
  </si>
  <si>
    <t>　　うち非生命純保険料</t>
    <rPh sb="4" eb="5">
      <t>ヒ</t>
    </rPh>
    <rPh sb="5" eb="7">
      <t>セイメイ</t>
    </rPh>
    <rPh sb="7" eb="8">
      <t>ジュン</t>
    </rPh>
    <rPh sb="8" eb="11">
      <t>ホケンリョウ</t>
    </rPh>
    <phoneticPr fontId="2"/>
  </si>
  <si>
    <t>５．貯蓄</t>
    <rPh sb="2" eb="4">
      <t>チョチク</t>
    </rPh>
    <phoneticPr fontId="2"/>
  </si>
  <si>
    <t>支払合計</t>
    <rPh sb="0" eb="2">
      <t>シハライ</t>
    </rPh>
    <rPh sb="2" eb="4">
      <t>ゴウケイ</t>
    </rPh>
    <phoneticPr fontId="2"/>
  </si>
  <si>
    <t>受取</t>
    <rPh sb="0" eb="2">
      <t>ウケトリ</t>
    </rPh>
    <phoneticPr fontId="2"/>
  </si>
  <si>
    <t>６．営業余剰</t>
    <rPh sb="2" eb="4">
      <t>エイギョウ</t>
    </rPh>
    <rPh sb="4" eb="6">
      <t>ヨジョウ</t>
    </rPh>
    <phoneticPr fontId="2"/>
  </si>
  <si>
    <t>７．財産所得</t>
    <rPh sb="2" eb="4">
      <t>ザイサン</t>
    </rPh>
    <rPh sb="4" eb="6">
      <t>ショトク</t>
    </rPh>
    <phoneticPr fontId="2"/>
  </si>
  <si>
    <t>(3)保険契約者に帰属する投資所得</t>
    <rPh sb="3" eb="5">
      <t>ホケン</t>
    </rPh>
    <rPh sb="5" eb="8">
      <t>ケイヤクシャ</t>
    </rPh>
    <rPh sb="9" eb="11">
      <t>キゾク</t>
    </rPh>
    <rPh sb="13" eb="15">
      <t>トウシ</t>
    </rPh>
    <rPh sb="15" eb="17">
      <t>ショトク</t>
    </rPh>
    <phoneticPr fontId="2"/>
  </si>
  <si>
    <t>(4)賃貸料</t>
    <rPh sb="3" eb="6">
      <t>チンタイリョウ</t>
    </rPh>
    <phoneticPr fontId="2"/>
  </si>
  <si>
    <t>８．雇主の帰属社会負担</t>
    <rPh sb="2" eb="3">
      <t>ヤト</t>
    </rPh>
    <rPh sb="3" eb="4">
      <t>ヌシ</t>
    </rPh>
    <rPh sb="5" eb="7">
      <t>キゾク</t>
    </rPh>
    <rPh sb="7" eb="9">
      <t>シャカイ</t>
    </rPh>
    <rPh sb="9" eb="11">
      <t>フタン</t>
    </rPh>
    <phoneticPr fontId="2"/>
  </si>
  <si>
    <t>９．その他の経常移転</t>
    <rPh sb="4" eb="5">
      <t>タ</t>
    </rPh>
    <rPh sb="6" eb="8">
      <t>ケイジョウ</t>
    </rPh>
    <rPh sb="8" eb="10">
      <t>イテン</t>
    </rPh>
    <phoneticPr fontId="2"/>
  </si>
  <si>
    <t>　　うち非生命保険金</t>
    <rPh sb="4" eb="5">
      <t>ヒ</t>
    </rPh>
    <rPh sb="5" eb="7">
      <t>セイメイ</t>
    </rPh>
    <rPh sb="7" eb="10">
      <t>ホケンキン</t>
    </rPh>
    <phoneticPr fontId="2"/>
  </si>
  <si>
    <t>受取合計</t>
    <rPh sb="0" eb="2">
      <t>ウケトリ</t>
    </rPh>
    <rPh sb="2" eb="4">
      <t>ゴウケイ</t>
    </rPh>
    <phoneticPr fontId="2"/>
  </si>
  <si>
    <t>（参考）支払利子（FISIM調整前）</t>
    <rPh sb="1" eb="3">
      <t>サンコウ</t>
    </rPh>
    <rPh sb="4" eb="6">
      <t>シハライ</t>
    </rPh>
    <rPh sb="6" eb="8">
      <t>リシ</t>
    </rPh>
    <rPh sb="14" eb="17">
      <t>チョウセイマエ</t>
    </rPh>
    <phoneticPr fontId="2"/>
  </si>
  <si>
    <t>　　受取利子（FISIM調整前）</t>
    <rPh sb="2" eb="4">
      <t>ウケトリ</t>
    </rPh>
    <rPh sb="4" eb="6">
      <t>リシ</t>
    </rPh>
    <rPh sb="12" eb="15">
      <t>チョウセイマエ</t>
    </rPh>
    <phoneticPr fontId="2"/>
  </si>
  <si>
    <t>（注）法人企業の分配所得には、海外直接投資に関する再投資収益を含む。</t>
    <rPh sb="1" eb="2">
      <t>チュウ</t>
    </rPh>
    <rPh sb="3" eb="5">
      <t>ホウジン</t>
    </rPh>
    <rPh sb="5" eb="7">
      <t>キギョウ</t>
    </rPh>
    <rPh sb="8" eb="10">
      <t>ブンパイ</t>
    </rPh>
    <rPh sb="10" eb="12">
      <t>ショトク</t>
    </rPh>
    <rPh sb="15" eb="17">
      <t>カイガイ</t>
    </rPh>
    <rPh sb="17" eb="19">
      <t>チョクセツ</t>
    </rPh>
    <rPh sb="19" eb="21">
      <t>トウシ</t>
    </rPh>
    <rPh sb="22" eb="23">
      <t>カン</t>
    </rPh>
    <rPh sb="25" eb="28">
      <t>サイトウシ</t>
    </rPh>
    <rPh sb="28" eb="30">
      <t>シュウエキ</t>
    </rPh>
    <rPh sb="31" eb="32">
      <t>フク</t>
    </rPh>
    <phoneticPr fontId="2"/>
  </si>
  <si>
    <t xml:space="preserve"> ②金融機関</t>
    <rPh sb="2" eb="4">
      <t>キンユウ</t>
    </rPh>
    <rPh sb="4" eb="6">
      <t>キカン</t>
    </rPh>
    <phoneticPr fontId="2"/>
  </si>
  <si>
    <t>(3)その他の投資所得</t>
    <rPh sb="5" eb="6">
      <t>タ</t>
    </rPh>
    <rPh sb="7" eb="9">
      <t>トウシ</t>
    </rPh>
    <rPh sb="9" eb="11">
      <t>ショトク</t>
    </rPh>
    <phoneticPr fontId="2"/>
  </si>
  <si>
    <t>　a.保険契約者に帰属する投資所得</t>
    <rPh sb="3" eb="5">
      <t>ホケン</t>
    </rPh>
    <rPh sb="5" eb="8">
      <t>ケイヤクシャ</t>
    </rPh>
    <rPh sb="9" eb="11">
      <t>キゾク</t>
    </rPh>
    <rPh sb="13" eb="15">
      <t>トウシ</t>
    </rPh>
    <rPh sb="15" eb="17">
      <t>ショトク</t>
    </rPh>
    <phoneticPr fontId="2"/>
  </si>
  <si>
    <t>　b.年金受給権に係る投資所得</t>
    <rPh sb="3" eb="5">
      <t>ネンキン</t>
    </rPh>
    <rPh sb="5" eb="8">
      <t>ジュキュウケン</t>
    </rPh>
    <rPh sb="9" eb="10">
      <t>カカ</t>
    </rPh>
    <rPh sb="11" eb="13">
      <t>トウシ</t>
    </rPh>
    <rPh sb="13" eb="15">
      <t>ショトク</t>
    </rPh>
    <phoneticPr fontId="2"/>
  </si>
  <si>
    <t>　c.投資信託投資者に帰属する投資所得</t>
    <rPh sb="3" eb="5">
      <t>トウシ</t>
    </rPh>
    <rPh sb="5" eb="7">
      <t>シンタク</t>
    </rPh>
    <rPh sb="7" eb="10">
      <t>トウシシャ</t>
    </rPh>
    <rPh sb="11" eb="13">
      <t>キゾク</t>
    </rPh>
    <rPh sb="15" eb="17">
      <t>トウシ</t>
    </rPh>
    <rPh sb="17" eb="19">
      <t>ショトク</t>
    </rPh>
    <phoneticPr fontId="2"/>
  </si>
  <si>
    <t>２．所得・富等に課される経常税</t>
    <rPh sb="2" eb="4">
      <t>ショトク</t>
    </rPh>
    <rPh sb="5" eb="6">
      <t>トミ</t>
    </rPh>
    <rPh sb="6" eb="7">
      <t>トウ</t>
    </rPh>
    <rPh sb="8" eb="9">
      <t>カ</t>
    </rPh>
    <rPh sb="12" eb="15">
      <t>ケイジョウゼイ</t>
    </rPh>
    <phoneticPr fontId="2"/>
  </si>
  <si>
    <t>３．現物社会移転以外の社会給付</t>
    <rPh sb="2" eb="4">
      <t>ゲンブツ</t>
    </rPh>
    <rPh sb="4" eb="6">
      <t>シャカイ</t>
    </rPh>
    <rPh sb="6" eb="8">
      <t>イテン</t>
    </rPh>
    <rPh sb="8" eb="10">
      <t>イガイ</t>
    </rPh>
    <rPh sb="11" eb="13">
      <t>シャカイ</t>
    </rPh>
    <rPh sb="13" eb="15">
      <t>キュウフ</t>
    </rPh>
    <phoneticPr fontId="2"/>
  </si>
  <si>
    <t>(1)その他の社会保険年金給付</t>
    <rPh sb="5" eb="6">
      <t>タ</t>
    </rPh>
    <rPh sb="7" eb="9">
      <t>シャカイ</t>
    </rPh>
    <rPh sb="9" eb="11">
      <t>ホケン</t>
    </rPh>
    <rPh sb="11" eb="13">
      <t>ネンキン</t>
    </rPh>
    <rPh sb="13" eb="15">
      <t>キュウフ</t>
    </rPh>
    <phoneticPr fontId="2"/>
  </si>
  <si>
    <t>(2)その他の社会保険非年金給付</t>
    <rPh sb="5" eb="6">
      <t>タ</t>
    </rPh>
    <rPh sb="7" eb="9">
      <t>シャカイ</t>
    </rPh>
    <rPh sb="9" eb="11">
      <t>ホケン</t>
    </rPh>
    <rPh sb="11" eb="12">
      <t>ヒ</t>
    </rPh>
    <rPh sb="12" eb="14">
      <t>ネンキン</t>
    </rPh>
    <rPh sb="14" eb="16">
      <t>キュウフ</t>
    </rPh>
    <phoneticPr fontId="2"/>
  </si>
  <si>
    <t>　　　非生命保険金</t>
    <rPh sb="3" eb="4">
      <t>ヒ</t>
    </rPh>
    <rPh sb="4" eb="6">
      <t>セイメイ</t>
    </rPh>
    <rPh sb="6" eb="9">
      <t>ホケンキン</t>
    </rPh>
    <phoneticPr fontId="2"/>
  </si>
  <si>
    <t>５．年金受給権の変動調整</t>
    <rPh sb="2" eb="4">
      <t>ネンキン</t>
    </rPh>
    <rPh sb="4" eb="7">
      <t>ジュキュウケン</t>
    </rPh>
    <rPh sb="8" eb="10">
      <t>ヘンドウ</t>
    </rPh>
    <rPh sb="10" eb="12">
      <t>チョウセイ</t>
    </rPh>
    <phoneticPr fontId="2"/>
  </si>
  <si>
    <t>６．貯蓄</t>
    <rPh sb="2" eb="4">
      <t>チョチク</t>
    </rPh>
    <phoneticPr fontId="2"/>
  </si>
  <si>
    <t>７．営業余剰</t>
    <rPh sb="2" eb="4">
      <t>エイギョウ</t>
    </rPh>
    <rPh sb="4" eb="6">
      <t>ヨジョウ</t>
    </rPh>
    <phoneticPr fontId="2"/>
  </si>
  <si>
    <t>８．財産所得</t>
    <rPh sb="2" eb="4">
      <t>ザイサン</t>
    </rPh>
    <rPh sb="4" eb="6">
      <t>ショトク</t>
    </rPh>
    <phoneticPr fontId="2"/>
  </si>
  <si>
    <t>　b.投資信託投資者に帰属する投資所得</t>
    <rPh sb="3" eb="5">
      <t>トウシ</t>
    </rPh>
    <rPh sb="5" eb="7">
      <t>シンタク</t>
    </rPh>
    <rPh sb="7" eb="10">
      <t>トウシシャ</t>
    </rPh>
    <rPh sb="11" eb="13">
      <t>キゾク</t>
    </rPh>
    <rPh sb="15" eb="17">
      <t>トウシ</t>
    </rPh>
    <rPh sb="17" eb="19">
      <t>ショトク</t>
    </rPh>
    <phoneticPr fontId="2"/>
  </si>
  <si>
    <t>９．純社会負担</t>
    <rPh sb="2" eb="3">
      <t>ジュン</t>
    </rPh>
    <rPh sb="3" eb="5">
      <t>シャカイ</t>
    </rPh>
    <rPh sb="5" eb="7">
      <t>フタン</t>
    </rPh>
    <phoneticPr fontId="2"/>
  </si>
  <si>
    <t>(1)雇主の現実社会負担</t>
    <rPh sb="3" eb="4">
      <t>ヤト</t>
    </rPh>
    <rPh sb="4" eb="5">
      <t>ヌシ</t>
    </rPh>
    <rPh sb="6" eb="8">
      <t>ゲンジツ</t>
    </rPh>
    <rPh sb="8" eb="10">
      <t>シャカイ</t>
    </rPh>
    <rPh sb="10" eb="12">
      <t>フタン</t>
    </rPh>
    <phoneticPr fontId="2"/>
  </si>
  <si>
    <t>(2)雇主の帰属社会負担</t>
    <rPh sb="3" eb="4">
      <t>ヤト</t>
    </rPh>
    <rPh sb="4" eb="5">
      <t>ヌシ</t>
    </rPh>
    <rPh sb="6" eb="8">
      <t>キゾク</t>
    </rPh>
    <rPh sb="8" eb="10">
      <t>シャカイ</t>
    </rPh>
    <rPh sb="10" eb="12">
      <t>フタン</t>
    </rPh>
    <phoneticPr fontId="2"/>
  </si>
  <si>
    <t>(3)家計の現実社会負担</t>
    <rPh sb="3" eb="5">
      <t>カケイ</t>
    </rPh>
    <rPh sb="6" eb="8">
      <t>ゲンジツ</t>
    </rPh>
    <rPh sb="8" eb="10">
      <t>シャカイ</t>
    </rPh>
    <rPh sb="10" eb="12">
      <t>フタン</t>
    </rPh>
    <phoneticPr fontId="2"/>
  </si>
  <si>
    <t>(4)家計の追加社会負担</t>
    <rPh sb="3" eb="5">
      <t>カケイ</t>
    </rPh>
    <rPh sb="6" eb="8">
      <t>ツイカ</t>
    </rPh>
    <rPh sb="8" eb="10">
      <t>シャカイ</t>
    </rPh>
    <rPh sb="10" eb="12">
      <t>フタン</t>
    </rPh>
    <phoneticPr fontId="2"/>
  </si>
  <si>
    <t>(5)（控除）年金制度の手数料</t>
    <rPh sb="4" eb="6">
      <t>コウジョ</t>
    </rPh>
    <rPh sb="7" eb="9">
      <t>ネンキン</t>
    </rPh>
    <rPh sb="9" eb="11">
      <t>セイド</t>
    </rPh>
    <rPh sb="12" eb="15">
      <t>テスウリョウ</t>
    </rPh>
    <phoneticPr fontId="2"/>
  </si>
  <si>
    <t>10．その他の経常移転</t>
    <rPh sb="5" eb="6">
      <t>タ</t>
    </rPh>
    <rPh sb="7" eb="9">
      <t>ケイジョウ</t>
    </rPh>
    <rPh sb="9" eb="11">
      <t>イテン</t>
    </rPh>
    <phoneticPr fontId="2"/>
  </si>
  <si>
    <t xml:space="preserve"> ③一般政府（地方政府等）</t>
    <rPh sb="2" eb="4">
      <t>イッパン</t>
    </rPh>
    <rPh sb="4" eb="6">
      <t>セイフ</t>
    </rPh>
    <rPh sb="7" eb="12">
      <t>チホウセイフトウ</t>
    </rPh>
    <phoneticPr fontId="2"/>
  </si>
  <si>
    <t>(2)賃貸料</t>
    <rPh sb="3" eb="6">
      <t>チンタイリョウ</t>
    </rPh>
    <phoneticPr fontId="2"/>
  </si>
  <si>
    <t>２．現物社会移転以外の社会給付</t>
    <rPh sb="2" eb="4">
      <t>ゲンブツ</t>
    </rPh>
    <rPh sb="4" eb="6">
      <t>シャカイ</t>
    </rPh>
    <rPh sb="6" eb="8">
      <t>イテン</t>
    </rPh>
    <rPh sb="8" eb="10">
      <t>イガイ</t>
    </rPh>
    <rPh sb="11" eb="13">
      <t>シャカイ</t>
    </rPh>
    <rPh sb="13" eb="15">
      <t>キュウフ</t>
    </rPh>
    <phoneticPr fontId="2"/>
  </si>
  <si>
    <t>(1)現金による社会保障給付</t>
    <rPh sb="3" eb="5">
      <t>ゲンキン</t>
    </rPh>
    <rPh sb="8" eb="10">
      <t>シャカイ</t>
    </rPh>
    <rPh sb="10" eb="12">
      <t>ホショウ</t>
    </rPh>
    <rPh sb="12" eb="14">
      <t>キュウフ</t>
    </rPh>
    <phoneticPr fontId="2"/>
  </si>
  <si>
    <t>(3)社会扶助給付</t>
    <rPh sb="3" eb="5">
      <t>シャカイ</t>
    </rPh>
    <rPh sb="5" eb="7">
      <t>フジョ</t>
    </rPh>
    <rPh sb="7" eb="9">
      <t>キュウフ</t>
    </rPh>
    <phoneticPr fontId="2"/>
  </si>
  <si>
    <t>３．その他の経常移転</t>
    <rPh sb="4" eb="5">
      <t>タ</t>
    </rPh>
    <rPh sb="6" eb="8">
      <t>ケイジョウ</t>
    </rPh>
    <rPh sb="8" eb="10">
      <t>イテン</t>
    </rPh>
    <phoneticPr fontId="2"/>
  </si>
  <si>
    <t>４．最終消費支出</t>
  </si>
  <si>
    <t>６．生産・輸入品に課される税（地方政府）</t>
    <rPh sb="2" eb="4">
      <t>セイサン</t>
    </rPh>
    <rPh sb="5" eb="8">
      <t>ユニュウヒン</t>
    </rPh>
    <rPh sb="9" eb="10">
      <t>カ</t>
    </rPh>
    <rPh sb="13" eb="14">
      <t>ゼイ</t>
    </rPh>
    <rPh sb="15" eb="19">
      <t>チホウセイフ</t>
    </rPh>
    <phoneticPr fontId="2"/>
  </si>
  <si>
    <t>７．（控除）補助金（地方政府）</t>
    <rPh sb="3" eb="5">
      <t>コウジョ</t>
    </rPh>
    <rPh sb="6" eb="9">
      <t>ホジョキン</t>
    </rPh>
    <rPh sb="10" eb="14">
      <t>チホウセイフ</t>
    </rPh>
    <phoneticPr fontId="2"/>
  </si>
  <si>
    <t>９．所得・富等に課される経常税（地方政府）</t>
    <rPh sb="2" eb="4">
      <t>ショトク</t>
    </rPh>
    <rPh sb="5" eb="7">
      <t>トミトウ</t>
    </rPh>
    <rPh sb="8" eb="9">
      <t>カ</t>
    </rPh>
    <rPh sb="12" eb="15">
      <t>ケイジョウゼイ</t>
    </rPh>
    <phoneticPr fontId="2"/>
  </si>
  <si>
    <t>９．所得・富等に課される経常税</t>
    <rPh sb="2" eb="4">
      <t>ショトク</t>
    </rPh>
    <rPh sb="5" eb="7">
      <t>トミトウ</t>
    </rPh>
    <rPh sb="8" eb="9">
      <t>カ</t>
    </rPh>
    <rPh sb="12" eb="15">
      <t>ケイジョウゼイ</t>
    </rPh>
    <phoneticPr fontId="2"/>
  </si>
  <si>
    <t>10．純社会負担</t>
    <rPh sb="3" eb="4">
      <t>ジュン</t>
    </rPh>
    <rPh sb="4" eb="6">
      <t>シャカイ</t>
    </rPh>
    <rPh sb="6" eb="8">
      <t>フタン</t>
    </rPh>
    <phoneticPr fontId="2"/>
  </si>
  <si>
    <t>(1)雇主の強制的現実社会負担</t>
    <rPh sb="3" eb="4">
      <t>ヤト</t>
    </rPh>
    <rPh sb="4" eb="5">
      <t>ヌシ</t>
    </rPh>
    <rPh sb="9" eb="11">
      <t>ゲンジツ</t>
    </rPh>
    <rPh sb="11" eb="13">
      <t>シャカイ</t>
    </rPh>
    <rPh sb="13" eb="15">
      <t>フタン</t>
    </rPh>
    <phoneticPr fontId="2"/>
  </si>
  <si>
    <t>11．その他の経常移転</t>
    <rPh sb="5" eb="6">
      <t>タ</t>
    </rPh>
    <rPh sb="7" eb="9">
      <t>ケイジョウ</t>
    </rPh>
    <rPh sb="9" eb="11">
      <t>イテン</t>
    </rPh>
    <phoneticPr fontId="2"/>
  </si>
  <si>
    <t>　　うち非生命保険金</t>
  </si>
  <si>
    <t xml:space="preserve"> ④対家計民間非営利団体</t>
    <rPh sb="2" eb="3">
      <t>タイ</t>
    </rPh>
    <rPh sb="3" eb="5">
      <t>カケイ</t>
    </rPh>
    <rPh sb="5" eb="7">
      <t>ミンカン</t>
    </rPh>
    <rPh sb="7" eb="10">
      <t>ヒエイリ</t>
    </rPh>
    <rPh sb="10" eb="12">
      <t>ダンタイ</t>
    </rPh>
    <phoneticPr fontId="2"/>
  </si>
  <si>
    <t>(1)その他の社会保険非年金給付</t>
    <rPh sb="5" eb="6">
      <t>タ</t>
    </rPh>
    <rPh sb="7" eb="9">
      <t>シャカイ</t>
    </rPh>
    <rPh sb="9" eb="11">
      <t>ホケン</t>
    </rPh>
    <rPh sb="11" eb="12">
      <t>ヒ</t>
    </rPh>
    <rPh sb="12" eb="14">
      <t>ネンキン</t>
    </rPh>
    <rPh sb="14" eb="16">
      <t>キュウフ</t>
    </rPh>
    <phoneticPr fontId="2"/>
  </si>
  <si>
    <t>(2)社会扶助給付</t>
    <rPh sb="3" eb="5">
      <t>シャカイ</t>
    </rPh>
    <rPh sb="5" eb="7">
      <t>フジョ</t>
    </rPh>
    <rPh sb="7" eb="9">
      <t>キュウフ</t>
    </rPh>
    <phoneticPr fontId="2"/>
  </si>
  <si>
    <t>４．非生命純保険料</t>
    <rPh sb="2" eb="3">
      <t>ヒ</t>
    </rPh>
    <rPh sb="3" eb="5">
      <t>セイメイ</t>
    </rPh>
    <rPh sb="5" eb="9">
      <t>ジュンホケンリョウ</t>
    </rPh>
    <phoneticPr fontId="2"/>
  </si>
  <si>
    <t>５．最終消費支出</t>
    <phoneticPr fontId="2"/>
  </si>
  <si>
    <t>６．財産所得</t>
    <rPh sb="2" eb="4">
      <t>ザイサン</t>
    </rPh>
    <rPh sb="4" eb="6">
      <t>ショトク</t>
    </rPh>
    <phoneticPr fontId="2"/>
  </si>
  <si>
    <t>(2)配当</t>
    <rPh sb="3" eb="5">
      <t>ハイトウ</t>
    </rPh>
    <phoneticPr fontId="2"/>
  </si>
  <si>
    <t>７．雇主の帰属社会負担</t>
    <rPh sb="2" eb="3">
      <t>ヤト</t>
    </rPh>
    <rPh sb="3" eb="4">
      <t>ヌシ</t>
    </rPh>
    <rPh sb="5" eb="7">
      <t>キゾク</t>
    </rPh>
    <rPh sb="7" eb="9">
      <t>シャカイ</t>
    </rPh>
    <rPh sb="9" eb="11">
      <t>フタン</t>
    </rPh>
    <phoneticPr fontId="2"/>
  </si>
  <si>
    <t>８．その他の経常移転</t>
    <rPh sb="4" eb="5">
      <t>タ</t>
    </rPh>
    <rPh sb="6" eb="8">
      <t>ケイジョウ</t>
    </rPh>
    <rPh sb="8" eb="10">
      <t>イテン</t>
    </rPh>
    <phoneticPr fontId="2"/>
  </si>
  <si>
    <t>　うち非生命保険金</t>
    <rPh sb="3" eb="4">
      <t>ヒ</t>
    </rPh>
    <rPh sb="4" eb="6">
      <t>セイメイ</t>
    </rPh>
    <rPh sb="6" eb="9">
      <t>ホケンキン</t>
    </rPh>
    <phoneticPr fontId="2"/>
  </si>
  <si>
    <t xml:space="preserve"> ⑤家計（個人企業を含む）</t>
    <rPh sb="2" eb="4">
      <t>カケイ</t>
    </rPh>
    <rPh sb="5" eb="7">
      <t>コジン</t>
    </rPh>
    <rPh sb="7" eb="9">
      <t>キギョウ</t>
    </rPh>
    <rPh sb="10" eb="11">
      <t>フク</t>
    </rPh>
    <phoneticPr fontId="2"/>
  </si>
  <si>
    <t>(1)消費者負債利子</t>
    <rPh sb="3" eb="6">
      <t>ショウヒシャ</t>
    </rPh>
    <rPh sb="6" eb="8">
      <t>フサイ</t>
    </rPh>
    <rPh sb="8" eb="10">
      <t>リシ</t>
    </rPh>
    <phoneticPr fontId="2"/>
  </si>
  <si>
    <t>(2)その他の利子</t>
    <rPh sb="5" eb="6">
      <t>タ</t>
    </rPh>
    <rPh sb="7" eb="9">
      <t>リシ</t>
    </rPh>
    <phoneticPr fontId="2"/>
  </si>
  <si>
    <t>２．所得・富等に課される経常税</t>
    <rPh sb="2" eb="4">
      <t>ショトク</t>
    </rPh>
    <rPh sb="5" eb="7">
      <t>トミトウ</t>
    </rPh>
    <rPh sb="8" eb="9">
      <t>カ</t>
    </rPh>
    <rPh sb="12" eb="15">
      <t>ケイジョウゼイ</t>
    </rPh>
    <phoneticPr fontId="2"/>
  </si>
  <si>
    <t>３．純社会負担</t>
    <rPh sb="2" eb="3">
      <t>ジュン</t>
    </rPh>
    <rPh sb="3" eb="5">
      <t>シャカイ</t>
    </rPh>
    <rPh sb="5" eb="7">
      <t>フタン</t>
    </rPh>
    <phoneticPr fontId="2"/>
  </si>
  <si>
    <t>５．最終消費支出</t>
    <rPh sb="2" eb="4">
      <t>サイシュウ</t>
    </rPh>
    <rPh sb="4" eb="6">
      <t>ショウヒ</t>
    </rPh>
    <rPh sb="6" eb="8">
      <t>シシュツ</t>
    </rPh>
    <phoneticPr fontId="2"/>
  </si>
  <si>
    <t>７．営業余剰・混合所得</t>
    <rPh sb="2" eb="4">
      <t>エイギョウ</t>
    </rPh>
    <rPh sb="4" eb="6">
      <t>ヨジョウ</t>
    </rPh>
    <rPh sb="7" eb="9">
      <t>コンゴウ</t>
    </rPh>
    <rPh sb="9" eb="11">
      <t>ショトク</t>
    </rPh>
    <phoneticPr fontId="2"/>
  </si>
  <si>
    <t>(1)営業余剰（持ち家）</t>
    <rPh sb="3" eb="5">
      <t>エイギョウ</t>
    </rPh>
    <rPh sb="5" eb="7">
      <t>ヨジョウ</t>
    </rPh>
    <rPh sb="8" eb="9">
      <t>モ</t>
    </rPh>
    <rPh sb="10" eb="11">
      <t>イエ</t>
    </rPh>
    <phoneticPr fontId="2"/>
  </si>
  <si>
    <t>(2)混合所得</t>
    <rPh sb="3" eb="5">
      <t>コンゴウ</t>
    </rPh>
    <rPh sb="5" eb="7">
      <t>ショトク</t>
    </rPh>
    <phoneticPr fontId="2"/>
  </si>
  <si>
    <t>８．雇用者報酬</t>
  </si>
  <si>
    <t>(1)賃金・俸給</t>
    <rPh sb="3" eb="5">
      <t>チンギン</t>
    </rPh>
    <rPh sb="6" eb="8">
      <t>ホウキュウ</t>
    </rPh>
    <phoneticPr fontId="2"/>
  </si>
  <si>
    <t>(2)雇主の社会負担</t>
    <rPh sb="3" eb="4">
      <t>コ</t>
    </rPh>
    <rPh sb="4" eb="5">
      <t>シュ</t>
    </rPh>
    <rPh sb="6" eb="8">
      <t>シャカイ</t>
    </rPh>
    <rPh sb="8" eb="10">
      <t>フタン</t>
    </rPh>
    <phoneticPr fontId="2"/>
  </si>
  <si>
    <t>a．雇主の現実社会負担</t>
    <rPh sb="2" eb="3">
      <t>コ</t>
    </rPh>
    <rPh sb="3" eb="4">
      <t>シュ</t>
    </rPh>
    <rPh sb="5" eb="7">
      <t>ゲンジツ</t>
    </rPh>
    <rPh sb="7" eb="9">
      <t>シャカイ</t>
    </rPh>
    <rPh sb="9" eb="11">
      <t>フタン</t>
    </rPh>
    <phoneticPr fontId="2"/>
  </si>
  <si>
    <t>b．雇主の帰属社会負担</t>
    <rPh sb="2" eb="3">
      <t>コ</t>
    </rPh>
    <rPh sb="3" eb="4">
      <t>シュ</t>
    </rPh>
    <rPh sb="5" eb="7">
      <t>キゾク</t>
    </rPh>
    <rPh sb="7" eb="9">
      <t>シャカイ</t>
    </rPh>
    <rPh sb="9" eb="11">
      <t>フタン</t>
    </rPh>
    <phoneticPr fontId="2"/>
  </si>
  <si>
    <t>９．財産所得</t>
    <rPh sb="2" eb="4">
      <t>ザイサン</t>
    </rPh>
    <rPh sb="4" eb="6">
      <t>ショトク</t>
    </rPh>
    <phoneticPr fontId="2"/>
  </si>
  <si>
    <t>a.保険契約者に帰属する投資所得</t>
    <rPh sb="2" eb="4">
      <t>ホケン</t>
    </rPh>
    <rPh sb="4" eb="7">
      <t>ケイヤクシャ</t>
    </rPh>
    <rPh sb="8" eb="10">
      <t>キゾク</t>
    </rPh>
    <rPh sb="12" eb="14">
      <t>トウシ</t>
    </rPh>
    <rPh sb="14" eb="16">
      <t>ショトク</t>
    </rPh>
    <phoneticPr fontId="2"/>
  </si>
  <si>
    <t>b.年金受給権に係る投資所得</t>
    <rPh sb="2" eb="4">
      <t>ネンキン</t>
    </rPh>
    <rPh sb="4" eb="7">
      <t>ジュキュウケン</t>
    </rPh>
    <rPh sb="8" eb="9">
      <t>カカ</t>
    </rPh>
    <rPh sb="10" eb="12">
      <t>トウシ</t>
    </rPh>
    <rPh sb="12" eb="14">
      <t>ショトク</t>
    </rPh>
    <phoneticPr fontId="2"/>
  </si>
  <si>
    <t>c.投資信託投資者に帰属する投資所得</t>
    <rPh sb="2" eb="4">
      <t>トウシ</t>
    </rPh>
    <rPh sb="4" eb="6">
      <t>シンタク</t>
    </rPh>
    <rPh sb="6" eb="9">
      <t>トウシシャ</t>
    </rPh>
    <rPh sb="10" eb="12">
      <t>キゾク</t>
    </rPh>
    <rPh sb="14" eb="16">
      <t>トウシ</t>
    </rPh>
    <rPh sb="16" eb="18">
      <t>ショトク</t>
    </rPh>
    <phoneticPr fontId="2"/>
  </si>
  <si>
    <t>10．現物社会移転以外の社会給付</t>
    <rPh sb="3" eb="5">
      <t>ゲンブツ</t>
    </rPh>
    <rPh sb="5" eb="7">
      <t>シャカイ</t>
    </rPh>
    <rPh sb="7" eb="9">
      <t>イテン</t>
    </rPh>
    <rPh sb="9" eb="11">
      <t>イガイ</t>
    </rPh>
    <rPh sb="12" eb="14">
      <t>シャカイ</t>
    </rPh>
    <rPh sb="14" eb="16">
      <t>キュウフ</t>
    </rPh>
    <phoneticPr fontId="2"/>
  </si>
  <si>
    <t>(2)その他の社会保険年金給付</t>
    <rPh sb="5" eb="6">
      <t>タ</t>
    </rPh>
    <rPh sb="7" eb="9">
      <t>シャカイ</t>
    </rPh>
    <rPh sb="9" eb="11">
      <t>ホケン</t>
    </rPh>
    <rPh sb="11" eb="13">
      <t>ネンキン</t>
    </rPh>
    <rPh sb="13" eb="15">
      <t>キュウフ</t>
    </rPh>
    <phoneticPr fontId="2"/>
  </si>
  <si>
    <t>(3)その他の社会保険非年金給付</t>
    <rPh sb="5" eb="6">
      <t>タ</t>
    </rPh>
    <rPh sb="7" eb="9">
      <t>シャカイ</t>
    </rPh>
    <rPh sb="9" eb="11">
      <t>ホケン</t>
    </rPh>
    <rPh sb="11" eb="12">
      <t>ヒ</t>
    </rPh>
    <rPh sb="12" eb="14">
      <t>ネンキン</t>
    </rPh>
    <rPh sb="14" eb="16">
      <t>キュウフ</t>
    </rPh>
    <phoneticPr fontId="2"/>
  </si>
  <si>
    <t>(4)社会扶助給付</t>
    <rPh sb="3" eb="5">
      <t>シャカイ</t>
    </rPh>
    <rPh sb="5" eb="7">
      <t>フジョ</t>
    </rPh>
    <rPh sb="7" eb="9">
      <t>キュウフ</t>
    </rPh>
    <phoneticPr fontId="2"/>
  </si>
  <si>
    <t>12．年金受給権の変動調整</t>
    <rPh sb="3" eb="5">
      <t>ネンキン</t>
    </rPh>
    <rPh sb="5" eb="8">
      <t>ジュキュウケン</t>
    </rPh>
    <rPh sb="9" eb="11">
      <t>ヘンドウ</t>
    </rPh>
    <rPh sb="11" eb="13">
      <t>チョウセイ</t>
    </rPh>
    <phoneticPr fontId="2"/>
  </si>
  <si>
    <t>（参考）可処分所得</t>
    <rPh sb="1" eb="3">
      <t>サンコウ</t>
    </rPh>
    <rPh sb="4" eb="7">
      <t>カショブン</t>
    </rPh>
    <rPh sb="7" eb="9">
      <t>ショトク</t>
    </rPh>
    <phoneticPr fontId="2"/>
  </si>
  <si>
    <t>　　　　貯蓄率（％）</t>
    <rPh sb="4" eb="7">
      <t>チョチクリツ</t>
    </rPh>
    <phoneticPr fontId="2"/>
  </si>
  <si>
    <t>（注）１．可処分所得＝（受取合計－12）－（１～４の合計）</t>
    <rPh sb="1" eb="2">
      <t>チュウ</t>
    </rPh>
    <rPh sb="5" eb="8">
      <t>カショブン</t>
    </rPh>
    <rPh sb="8" eb="10">
      <t>ショトク</t>
    </rPh>
    <rPh sb="12" eb="14">
      <t>ウケトリ</t>
    </rPh>
    <rPh sb="14" eb="16">
      <t>ゴウケイ</t>
    </rPh>
    <rPh sb="26" eb="28">
      <t>ゴウケイ</t>
    </rPh>
    <phoneticPr fontId="2"/>
  </si>
  <si>
    <t>　　　２．貯蓄率＝貯蓄÷（可処分所得＋年金受給権の変動調整）</t>
    <rPh sb="5" eb="8">
      <t>チョチクリツ</t>
    </rPh>
    <rPh sb="9" eb="11">
      <t>チョチク</t>
    </rPh>
    <rPh sb="13" eb="16">
      <t>カショブン</t>
    </rPh>
    <rPh sb="16" eb="18">
      <t>ショトク</t>
    </rPh>
    <rPh sb="19" eb="21">
      <t>ネンキン</t>
    </rPh>
    <rPh sb="21" eb="24">
      <t>ジュキュウケン</t>
    </rPh>
    <rPh sb="25" eb="27">
      <t>ヘンドウ</t>
    </rPh>
    <rPh sb="27" eb="29">
      <t>チョウセイ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_ "/>
    <numFmt numFmtId="177" formatCode="#,##0.0_ "/>
    <numFmt numFmtId="178" formatCode="#,##0.0000_ "/>
  </numFmts>
  <fonts count="5" x14ac:knownFonts="1">
    <font>
      <sz val="11"/>
      <name val="ＭＳ Ｐゴシック"/>
      <family val="3"/>
      <charset val="128"/>
    </font>
    <font>
      <sz val="12.5"/>
      <name val="ＭＳ 明朝"/>
      <family val="1"/>
      <charset val="128"/>
    </font>
    <font>
      <sz val="6"/>
      <name val="ＭＳ Ｐゴシック"/>
      <family val="3"/>
      <charset val="128"/>
    </font>
    <font>
      <sz val="11"/>
      <name val="ＭＳ 明朝"/>
      <family val="1"/>
      <charset val="128"/>
    </font>
    <font>
      <sz val="12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45">
    <xf numFmtId="0" fontId="0" fillId="0" borderId="0" xfId="0"/>
    <xf numFmtId="176" fontId="1" fillId="0" borderId="0" xfId="0" applyNumberFormat="1" applyFont="1" applyAlignment="1">
      <alignment vertical="center"/>
    </xf>
    <xf numFmtId="176" fontId="3" fillId="0" borderId="0" xfId="0" applyNumberFormat="1" applyFont="1" applyAlignment="1">
      <alignment vertical="center"/>
    </xf>
    <xf numFmtId="176" fontId="1" fillId="0" borderId="0" xfId="0" applyNumberFormat="1" applyFont="1" applyAlignment="1">
      <alignment horizontal="right" vertical="center"/>
    </xf>
    <xf numFmtId="176" fontId="1" fillId="0" borderId="1" xfId="0" applyNumberFormat="1" applyFont="1" applyBorder="1" applyAlignment="1">
      <alignment horizontal="center" vertical="center" justifyLastLine="1"/>
    </xf>
    <xf numFmtId="176" fontId="1" fillId="0" borderId="2" xfId="0" applyNumberFormat="1" applyFont="1" applyBorder="1" applyAlignment="1">
      <alignment horizontal="center" vertical="center" justifyLastLine="1"/>
    </xf>
    <xf numFmtId="176" fontId="1" fillId="0" borderId="3" xfId="0" applyNumberFormat="1" applyFont="1" applyBorder="1" applyAlignment="1">
      <alignment horizontal="center" vertical="center"/>
    </xf>
    <xf numFmtId="176" fontId="1" fillId="0" borderId="4" xfId="0" applyNumberFormat="1" applyFont="1" applyBorder="1" applyAlignment="1">
      <alignment horizontal="center" vertical="center" justifyLastLine="1"/>
    </xf>
    <xf numFmtId="176" fontId="1" fillId="0" borderId="5" xfId="0" applyNumberFormat="1" applyFont="1" applyBorder="1" applyAlignment="1">
      <alignment horizontal="center" vertical="center" justifyLastLine="1"/>
    </xf>
    <xf numFmtId="176" fontId="1" fillId="0" borderId="6" xfId="0" applyNumberFormat="1" applyFont="1" applyBorder="1" applyAlignment="1">
      <alignment horizontal="center" vertical="center"/>
    </xf>
    <xf numFmtId="176" fontId="1" fillId="0" borderId="7" xfId="0" applyNumberFormat="1" applyFont="1" applyBorder="1" applyAlignment="1">
      <alignment horizontal="center" vertical="center"/>
    </xf>
    <xf numFmtId="176" fontId="1" fillId="0" borderId="5" xfId="0" applyNumberFormat="1" applyFont="1" applyBorder="1" applyAlignment="1">
      <alignment horizontal="center" vertical="center"/>
    </xf>
    <xf numFmtId="176" fontId="4" fillId="0" borderId="0" xfId="0" applyNumberFormat="1" applyFont="1" applyAlignment="1">
      <alignment vertical="center"/>
    </xf>
    <xf numFmtId="176" fontId="1" fillId="0" borderId="3" xfId="0" applyNumberFormat="1" applyFont="1" applyBorder="1" applyAlignment="1">
      <alignment horizontal="center" vertical="distributed" textRotation="255" justifyLastLine="1"/>
    </xf>
    <xf numFmtId="176" fontId="1" fillId="0" borderId="3" xfId="0" applyNumberFormat="1" applyFont="1" applyBorder="1" applyAlignment="1">
      <alignment horizontal="left" vertical="center"/>
    </xf>
    <xf numFmtId="176" fontId="1" fillId="0" borderId="3" xfId="0" applyNumberFormat="1" applyFont="1" applyBorder="1" applyAlignment="1">
      <alignment vertical="center"/>
    </xf>
    <xf numFmtId="0" fontId="1" fillId="0" borderId="8" xfId="0" applyFont="1" applyBorder="1" applyAlignment="1">
      <alignment horizontal="center" vertical="distributed" textRotation="255" justifyLastLine="1"/>
    </xf>
    <xf numFmtId="176" fontId="1" fillId="0" borderId="8" xfId="0" applyNumberFormat="1" applyFont="1" applyBorder="1" applyAlignment="1">
      <alignment horizontal="left" vertical="center" indent="1"/>
    </xf>
    <xf numFmtId="176" fontId="1" fillId="0" borderId="8" xfId="0" applyNumberFormat="1" applyFont="1" applyBorder="1" applyAlignment="1">
      <alignment vertical="center"/>
    </xf>
    <xf numFmtId="176" fontId="1" fillId="0" borderId="8" xfId="0" applyNumberFormat="1" applyFont="1" applyBorder="1" applyAlignment="1">
      <alignment horizontal="left" vertical="center"/>
    </xf>
    <xf numFmtId="176" fontId="1" fillId="0" borderId="9" xfId="0" applyNumberFormat="1" applyFont="1" applyBorder="1" applyAlignment="1">
      <alignment vertical="center"/>
    </xf>
    <xf numFmtId="0" fontId="1" fillId="0" borderId="7" xfId="0" applyFont="1" applyBorder="1" applyAlignment="1">
      <alignment horizontal="center" vertical="distributed" textRotation="255" justifyLastLine="1"/>
    </xf>
    <xf numFmtId="176" fontId="1" fillId="0" borderId="10" xfId="0" applyNumberFormat="1" applyFont="1" applyBorder="1" applyAlignment="1">
      <alignment horizontal="center" vertical="center"/>
    </xf>
    <xf numFmtId="176" fontId="1" fillId="0" borderId="10" xfId="0" applyNumberFormat="1" applyFont="1" applyBorder="1" applyAlignment="1">
      <alignment vertical="center"/>
    </xf>
    <xf numFmtId="176" fontId="1" fillId="0" borderId="7" xfId="0" applyNumberFormat="1" applyFont="1" applyBorder="1" applyAlignment="1">
      <alignment vertical="center"/>
    </xf>
    <xf numFmtId="0" fontId="1" fillId="0" borderId="3" xfId="0" applyFont="1" applyBorder="1" applyAlignment="1">
      <alignment horizontal="center" vertical="distributed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 vertical="distributed" textRotation="255" justifyLastLine="1"/>
    </xf>
    <xf numFmtId="0" fontId="1" fillId="0" borderId="5" xfId="0" applyFont="1" applyBorder="1" applyAlignment="1">
      <alignment horizontal="center" vertical="distributed"/>
    </xf>
    <xf numFmtId="176" fontId="1" fillId="0" borderId="5" xfId="0" applyNumberFormat="1" applyFont="1" applyBorder="1" applyAlignment="1">
      <alignment vertical="center"/>
    </xf>
    <xf numFmtId="0" fontId="1" fillId="0" borderId="1" xfId="0" applyFont="1" applyBorder="1" applyAlignment="1">
      <alignment horizontal="center" vertical="distributed"/>
    </xf>
    <xf numFmtId="0" fontId="1" fillId="0" borderId="1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12" xfId="0" applyFont="1" applyBorder="1" applyAlignment="1">
      <alignment horizontal="center" vertical="distributed"/>
    </xf>
    <xf numFmtId="0" fontId="1" fillId="0" borderId="0" xfId="0" applyFont="1"/>
    <xf numFmtId="176" fontId="1" fillId="0" borderId="9" xfId="0" applyNumberFormat="1" applyFont="1" applyBorder="1" applyAlignment="1">
      <alignment horizontal="left" vertical="center" indent="1"/>
    </xf>
    <xf numFmtId="176" fontId="1" fillId="0" borderId="8" xfId="0" applyNumberFormat="1" applyFont="1" applyBorder="1" applyAlignment="1">
      <alignment horizontal="left" vertical="center" indent="2"/>
    </xf>
    <xf numFmtId="0" fontId="1" fillId="0" borderId="1" xfId="0" applyFont="1" applyBorder="1" applyAlignment="1">
      <alignment vertical="center"/>
    </xf>
    <xf numFmtId="176" fontId="1" fillId="0" borderId="2" xfId="0" applyNumberFormat="1" applyFont="1" applyBorder="1" applyAlignment="1">
      <alignment horizontal="left" vertical="center"/>
    </xf>
    <xf numFmtId="0" fontId="1" fillId="0" borderId="4" xfId="0" applyFont="1" applyBorder="1" applyAlignment="1">
      <alignment vertical="center"/>
    </xf>
    <xf numFmtId="0" fontId="1" fillId="0" borderId="5" xfId="0" applyFont="1" applyBorder="1"/>
    <xf numFmtId="177" fontId="1" fillId="0" borderId="7" xfId="0" applyNumberFormat="1" applyFont="1" applyBorder="1" applyAlignment="1">
      <alignment vertical="center"/>
    </xf>
    <xf numFmtId="0" fontId="1" fillId="0" borderId="2" xfId="0" applyFont="1" applyBorder="1" applyAlignment="1">
      <alignment horizontal="center" vertical="distributed"/>
    </xf>
    <xf numFmtId="0" fontId="1" fillId="0" borderId="0" xfId="0" applyFont="1" applyAlignment="1">
      <alignment vertical="center"/>
    </xf>
    <xf numFmtId="178" fontId="1" fillId="0" borderId="0" xfId="0" applyNumberFormat="1" applyFont="1" applyAlignment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6FF51-7484-4B71-B7D7-21C1DD3DB558}">
  <sheetPr>
    <pageSetUpPr fitToPage="1"/>
  </sheetPr>
  <dimension ref="A1:V184"/>
  <sheetViews>
    <sheetView showGridLines="0" tabSelected="1" view="pageBreakPreview" topLeftCell="A168" zoomScale="80" zoomScaleNormal="75" zoomScaleSheetLayoutView="80" workbookViewId="0">
      <pane xSplit="2" topLeftCell="H1" activePane="topRight" state="frozen"/>
      <selection activeCell="D12" sqref="D12"/>
      <selection pane="topRight" activeCell="K139" sqref="K139"/>
    </sheetView>
  </sheetViews>
  <sheetFormatPr defaultColWidth="9" defaultRowHeight="14" x14ac:dyDescent="0.2"/>
  <cols>
    <col min="1" max="1" width="4.453125" style="2" customWidth="1"/>
    <col min="2" max="2" width="52.08984375" style="2" customWidth="1"/>
    <col min="3" max="7" width="16.36328125" style="2" hidden="1" customWidth="1"/>
    <col min="8" max="9" width="16.36328125" style="2" customWidth="1"/>
    <col min="10" max="20" width="16.36328125" style="12" customWidth="1"/>
    <col min="21" max="21" width="4.453125" style="2" customWidth="1"/>
    <col min="22" max="22" width="51.1796875" style="2" customWidth="1"/>
    <col min="23" max="256" width="9" style="2"/>
    <col min="257" max="257" width="4.453125" style="2" customWidth="1"/>
    <col min="258" max="258" width="52.08984375" style="2" customWidth="1"/>
    <col min="259" max="263" width="0" style="2" hidden="1" customWidth="1"/>
    <col min="264" max="276" width="16.36328125" style="2" customWidth="1"/>
    <col min="277" max="277" width="4.453125" style="2" customWidth="1"/>
    <col min="278" max="278" width="51.1796875" style="2" customWidth="1"/>
    <col min="279" max="512" width="9" style="2"/>
    <col min="513" max="513" width="4.453125" style="2" customWidth="1"/>
    <col min="514" max="514" width="52.08984375" style="2" customWidth="1"/>
    <col min="515" max="519" width="0" style="2" hidden="1" customWidth="1"/>
    <col min="520" max="532" width="16.36328125" style="2" customWidth="1"/>
    <col min="533" max="533" width="4.453125" style="2" customWidth="1"/>
    <col min="534" max="534" width="51.1796875" style="2" customWidth="1"/>
    <col min="535" max="768" width="9" style="2"/>
    <col min="769" max="769" width="4.453125" style="2" customWidth="1"/>
    <col min="770" max="770" width="52.08984375" style="2" customWidth="1"/>
    <col min="771" max="775" width="0" style="2" hidden="1" customWidth="1"/>
    <col min="776" max="788" width="16.36328125" style="2" customWidth="1"/>
    <col min="789" max="789" width="4.453125" style="2" customWidth="1"/>
    <col min="790" max="790" width="51.1796875" style="2" customWidth="1"/>
    <col min="791" max="1024" width="9" style="2"/>
    <col min="1025" max="1025" width="4.453125" style="2" customWidth="1"/>
    <col min="1026" max="1026" width="52.08984375" style="2" customWidth="1"/>
    <col min="1027" max="1031" width="0" style="2" hidden="1" customWidth="1"/>
    <col min="1032" max="1044" width="16.36328125" style="2" customWidth="1"/>
    <col min="1045" max="1045" width="4.453125" style="2" customWidth="1"/>
    <col min="1046" max="1046" width="51.1796875" style="2" customWidth="1"/>
    <col min="1047" max="1280" width="9" style="2"/>
    <col min="1281" max="1281" width="4.453125" style="2" customWidth="1"/>
    <col min="1282" max="1282" width="52.08984375" style="2" customWidth="1"/>
    <col min="1283" max="1287" width="0" style="2" hidden="1" customWidth="1"/>
    <col min="1288" max="1300" width="16.36328125" style="2" customWidth="1"/>
    <col min="1301" max="1301" width="4.453125" style="2" customWidth="1"/>
    <col min="1302" max="1302" width="51.1796875" style="2" customWidth="1"/>
    <col min="1303" max="1536" width="9" style="2"/>
    <col min="1537" max="1537" width="4.453125" style="2" customWidth="1"/>
    <col min="1538" max="1538" width="52.08984375" style="2" customWidth="1"/>
    <col min="1539" max="1543" width="0" style="2" hidden="1" customWidth="1"/>
    <col min="1544" max="1556" width="16.36328125" style="2" customWidth="1"/>
    <col min="1557" max="1557" width="4.453125" style="2" customWidth="1"/>
    <col min="1558" max="1558" width="51.1796875" style="2" customWidth="1"/>
    <col min="1559" max="1792" width="9" style="2"/>
    <col min="1793" max="1793" width="4.453125" style="2" customWidth="1"/>
    <col min="1794" max="1794" width="52.08984375" style="2" customWidth="1"/>
    <col min="1795" max="1799" width="0" style="2" hidden="1" customWidth="1"/>
    <col min="1800" max="1812" width="16.36328125" style="2" customWidth="1"/>
    <col min="1813" max="1813" width="4.453125" style="2" customWidth="1"/>
    <col min="1814" max="1814" width="51.1796875" style="2" customWidth="1"/>
    <col min="1815" max="2048" width="9" style="2"/>
    <col min="2049" max="2049" width="4.453125" style="2" customWidth="1"/>
    <col min="2050" max="2050" width="52.08984375" style="2" customWidth="1"/>
    <col min="2051" max="2055" width="0" style="2" hidden="1" customWidth="1"/>
    <col min="2056" max="2068" width="16.36328125" style="2" customWidth="1"/>
    <col min="2069" max="2069" width="4.453125" style="2" customWidth="1"/>
    <col min="2070" max="2070" width="51.1796875" style="2" customWidth="1"/>
    <col min="2071" max="2304" width="9" style="2"/>
    <col min="2305" max="2305" width="4.453125" style="2" customWidth="1"/>
    <col min="2306" max="2306" width="52.08984375" style="2" customWidth="1"/>
    <col min="2307" max="2311" width="0" style="2" hidden="1" customWidth="1"/>
    <col min="2312" max="2324" width="16.36328125" style="2" customWidth="1"/>
    <col min="2325" max="2325" width="4.453125" style="2" customWidth="1"/>
    <col min="2326" max="2326" width="51.1796875" style="2" customWidth="1"/>
    <col min="2327" max="2560" width="9" style="2"/>
    <col min="2561" max="2561" width="4.453125" style="2" customWidth="1"/>
    <col min="2562" max="2562" width="52.08984375" style="2" customWidth="1"/>
    <col min="2563" max="2567" width="0" style="2" hidden="1" customWidth="1"/>
    <col min="2568" max="2580" width="16.36328125" style="2" customWidth="1"/>
    <col min="2581" max="2581" width="4.453125" style="2" customWidth="1"/>
    <col min="2582" max="2582" width="51.1796875" style="2" customWidth="1"/>
    <col min="2583" max="2816" width="9" style="2"/>
    <col min="2817" max="2817" width="4.453125" style="2" customWidth="1"/>
    <col min="2818" max="2818" width="52.08984375" style="2" customWidth="1"/>
    <col min="2819" max="2823" width="0" style="2" hidden="1" customWidth="1"/>
    <col min="2824" max="2836" width="16.36328125" style="2" customWidth="1"/>
    <col min="2837" max="2837" width="4.453125" style="2" customWidth="1"/>
    <col min="2838" max="2838" width="51.1796875" style="2" customWidth="1"/>
    <col min="2839" max="3072" width="9" style="2"/>
    <col min="3073" max="3073" width="4.453125" style="2" customWidth="1"/>
    <col min="3074" max="3074" width="52.08984375" style="2" customWidth="1"/>
    <col min="3075" max="3079" width="0" style="2" hidden="1" customWidth="1"/>
    <col min="3080" max="3092" width="16.36328125" style="2" customWidth="1"/>
    <col min="3093" max="3093" width="4.453125" style="2" customWidth="1"/>
    <col min="3094" max="3094" width="51.1796875" style="2" customWidth="1"/>
    <col min="3095" max="3328" width="9" style="2"/>
    <col min="3329" max="3329" width="4.453125" style="2" customWidth="1"/>
    <col min="3330" max="3330" width="52.08984375" style="2" customWidth="1"/>
    <col min="3331" max="3335" width="0" style="2" hidden="1" customWidth="1"/>
    <col min="3336" max="3348" width="16.36328125" style="2" customWidth="1"/>
    <col min="3349" max="3349" width="4.453125" style="2" customWidth="1"/>
    <col min="3350" max="3350" width="51.1796875" style="2" customWidth="1"/>
    <col min="3351" max="3584" width="9" style="2"/>
    <col min="3585" max="3585" width="4.453125" style="2" customWidth="1"/>
    <col min="3586" max="3586" width="52.08984375" style="2" customWidth="1"/>
    <col min="3587" max="3591" width="0" style="2" hidden="1" customWidth="1"/>
    <col min="3592" max="3604" width="16.36328125" style="2" customWidth="1"/>
    <col min="3605" max="3605" width="4.453125" style="2" customWidth="1"/>
    <col min="3606" max="3606" width="51.1796875" style="2" customWidth="1"/>
    <col min="3607" max="3840" width="9" style="2"/>
    <col min="3841" max="3841" width="4.453125" style="2" customWidth="1"/>
    <col min="3842" max="3842" width="52.08984375" style="2" customWidth="1"/>
    <col min="3843" max="3847" width="0" style="2" hidden="1" customWidth="1"/>
    <col min="3848" max="3860" width="16.36328125" style="2" customWidth="1"/>
    <col min="3861" max="3861" width="4.453125" style="2" customWidth="1"/>
    <col min="3862" max="3862" width="51.1796875" style="2" customWidth="1"/>
    <col min="3863" max="4096" width="9" style="2"/>
    <col min="4097" max="4097" width="4.453125" style="2" customWidth="1"/>
    <col min="4098" max="4098" width="52.08984375" style="2" customWidth="1"/>
    <col min="4099" max="4103" width="0" style="2" hidden="1" customWidth="1"/>
    <col min="4104" max="4116" width="16.36328125" style="2" customWidth="1"/>
    <col min="4117" max="4117" width="4.453125" style="2" customWidth="1"/>
    <col min="4118" max="4118" width="51.1796875" style="2" customWidth="1"/>
    <col min="4119" max="4352" width="9" style="2"/>
    <col min="4353" max="4353" width="4.453125" style="2" customWidth="1"/>
    <col min="4354" max="4354" width="52.08984375" style="2" customWidth="1"/>
    <col min="4355" max="4359" width="0" style="2" hidden="1" customWidth="1"/>
    <col min="4360" max="4372" width="16.36328125" style="2" customWidth="1"/>
    <col min="4373" max="4373" width="4.453125" style="2" customWidth="1"/>
    <col min="4374" max="4374" width="51.1796875" style="2" customWidth="1"/>
    <col min="4375" max="4608" width="9" style="2"/>
    <col min="4609" max="4609" width="4.453125" style="2" customWidth="1"/>
    <col min="4610" max="4610" width="52.08984375" style="2" customWidth="1"/>
    <col min="4611" max="4615" width="0" style="2" hidden="1" customWidth="1"/>
    <col min="4616" max="4628" width="16.36328125" style="2" customWidth="1"/>
    <col min="4629" max="4629" width="4.453125" style="2" customWidth="1"/>
    <col min="4630" max="4630" width="51.1796875" style="2" customWidth="1"/>
    <col min="4631" max="4864" width="9" style="2"/>
    <col min="4865" max="4865" width="4.453125" style="2" customWidth="1"/>
    <col min="4866" max="4866" width="52.08984375" style="2" customWidth="1"/>
    <col min="4867" max="4871" width="0" style="2" hidden="1" customWidth="1"/>
    <col min="4872" max="4884" width="16.36328125" style="2" customWidth="1"/>
    <col min="4885" max="4885" width="4.453125" style="2" customWidth="1"/>
    <col min="4886" max="4886" width="51.1796875" style="2" customWidth="1"/>
    <col min="4887" max="5120" width="9" style="2"/>
    <col min="5121" max="5121" width="4.453125" style="2" customWidth="1"/>
    <col min="5122" max="5122" width="52.08984375" style="2" customWidth="1"/>
    <col min="5123" max="5127" width="0" style="2" hidden="1" customWidth="1"/>
    <col min="5128" max="5140" width="16.36328125" style="2" customWidth="1"/>
    <col min="5141" max="5141" width="4.453125" style="2" customWidth="1"/>
    <col min="5142" max="5142" width="51.1796875" style="2" customWidth="1"/>
    <col min="5143" max="5376" width="9" style="2"/>
    <col min="5377" max="5377" width="4.453125" style="2" customWidth="1"/>
    <col min="5378" max="5378" width="52.08984375" style="2" customWidth="1"/>
    <col min="5379" max="5383" width="0" style="2" hidden="1" customWidth="1"/>
    <col min="5384" max="5396" width="16.36328125" style="2" customWidth="1"/>
    <col min="5397" max="5397" width="4.453125" style="2" customWidth="1"/>
    <col min="5398" max="5398" width="51.1796875" style="2" customWidth="1"/>
    <col min="5399" max="5632" width="9" style="2"/>
    <col min="5633" max="5633" width="4.453125" style="2" customWidth="1"/>
    <col min="5634" max="5634" width="52.08984375" style="2" customWidth="1"/>
    <col min="5635" max="5639" width="0" style="2" hidden="1" customWidth="1"/>
    <col min="5640" max="5652" width="16.36328125" style="2" customWidth="1"/>
    <col min="5653" max="5653" width="4.453125" style="2" customWidth="1"/>
    <col min="5654" max="5654" width="51.1796875" style="2" customWidth="1"/>
    <col min="5655" max="5888" width="9" style="2"/>
    <col min="5889" max="5889" width="4.453125" style="2" customWidth="1"/>
    <col min="5890" max="5890" width="52.08984375" style="2" customWidth="1"/>
    <col min="5891" max="5895" width="0" style="2" hidden="1" customWidth="1"/>
    <col min="5896" max="5908" width="16.36328125" style="2" customWidth="1"/>
    <col min="5909" max="5909" width="4.453125" style="2" customWidth="1"/>
    <col min="5910" max="5910" width="51.1796875" style="2" customWidth="1"/>
    <col min="5911" max="6144" width="9" style="2"/>
    <col min="6145" max="6145" width="4.453125" style="2" customWidth="1"/>
    <col min="6146" max="6146" width="52.08984375" style="2" customWidth="1"/>
    <col min="6147" max="6151" width="0" style="2" hidden="1" customWidth="1"/>
    <col min="6152" max="6164" width="16.36328125" style="2" customWidth="1"/>
    <col min="6165" max="6165" width="4.453125" style="2" customWidth="1"/>
    <col min="6166" max="6166" width="51.1796875" style="2" customWidth="1"/>
    <col min="6167" max="6400" width="9" style="2"/>
    <col min="6401" max="6401" width="4.453125" style="2" customWidth="1"/>
    <col min="6402" max="6402" width="52.08984375" style="2" customWidth="1"/>
    <col min="6403" max="6407" width="0" style="2" hidden="1" customWidth="1"/>
    <col min="6408" max="6420" width="16.36328125" style="2" customWidth="1"/>
    <col min="6421" max="6421" width="4.453125" style="2" customWidth="1"/>
    <col min="6422" max="6422" width="51.1796875" style="2" customWidth="1"/>
    <col min="6423" max="6656" width="9" style="2"/>
    <col min="6657" max="6657" width="4.453125" style="2" customWidth="1"/>
    <col min="6658" max="6658" width="52.08984375" style="2" customWidth="1"/>
    <col min="6659" max="6663" width="0" style="2" hidden="1" customWidth="1"/>
    <col min="6664" max="6676" width="16.36328125" style="2" customWidth="1"/>
    <col min="6677" max="6677" width="4.453125" style="2" customWidth="1"/>
    <col min="6678" max="6678" width="51.1796875" style="2" customWidth="1"/>
    <col min="6679" max="6912" width="9" style="2"/>
    <col min="6913" max="6913" width="4.453125" style="2" customWidth="1"/>
    <col min="6914" max="6914" width="52.08984375" style="2" customWidth="1"/>
    <col min="6915" max="6919" width="0" style="2" hidden="1" customWidth="1"/>
    <col min="6920" max="6932" width="16.36328125" style="2" customWidth="1"/>
    <col min="6933" max="6933" width="4.453125" style="2" customWidth="1"/>
    <col min="6934" max="6934" width="51.1796875" style="2" customWidth="1"/>
    <col min="6935" max="7168" width="9" style="2"/>
    <col min="7169" max="7169" width="4.453125" style="2" customWidth="1"/>
    <col min="7170" max="7170" width="52.08984375" style="2" customWidth="1"/>
    <col min="7171" max="7175" width="0" style="2" hidden="1" customWidth="1"/>
    <col min="7176" max="7188" width="16.36328125" style="2" customWidth="1"/>
    <col min="7189" max="7189" width="4.453125" style="2" customWidth="1"/>
    <col min="7190" max="7190" width="51.1796875" style="2" customWidth="1"/>
    <col min="7191" max="7424" width="9" style="2"/>
    <col min="7425" max="7425" width="4.453125" style="2" customWidth="1"/>
    <col min="7426" max="7426" width="52.08984375" style="2" customWidth="1"/>
    <col min="7427" max="7431" width="0" style="2" hidden="1" customWidth="1"/>
    <col min="7432" max="7444" width="16.36328125" style="2" customWidth="1"/>
    <col min="7445" max="7445" width="4.453125" style="2" customWidth="1"/>
    <col min="7446" max="7446" width="51.1796875" style="2" customWidth="1"/>
    <col min="7447" max="7680" width="9" style="2"/>
    <col min="7681" max="7681" width="4.453125" style="2" customWidth="1"/>
    <col min="7682" max="7682" width="52.08984375" style="2" customWidth="1"/>
    <col min="7683" max="7687" width="0" style="2" hidden="1" customWidth="1"/>
    <col min="7688" max="7700" width="16.36328125" style="2" customWidth="1"/>
    <col min="7701" max="7701" width="4.453125" style="2" customWidth="1"/>
    <col min="7702" max="7702" width="51.1796875" style="2" customWidth="1"/>
    <col min="7703" max="7936" width="9" style="2"/>
    <col min="7937" max="7937" width="4.453125" style="2" customWidth="1"/>
    <col min="7938" max="7938" width="52.08984375" style="2" customWidth="1"/>
    <col min="7939" max="7943" width="0" style="2" hidden="1" customWidth="1"/>
    <col min="7944" max="7956" width="16.36328125" style="2" customWidth="1"/>
    <col min="7957" max="7957" width="4.453125" style="2" customWidth="1"/>
    <col min="7958" max="7958" width="51.1796875" style="2" customWidth="1"/>
    <col min="7959" max="8192" width="9" style="2"/>
    <col min="8193" max="8193" width="4.453125" style="2" customWidth="1"/>
    <col min="8194" max="8194" width="52.08984375" style="2" customWidth="1"/>
    <col min="8195" max="8199" width="0" style="2" hidden="1" customWidth="1"/>
    <col min="8200" max="8212" width="16.36328125" style="2" customWidth="1"/>
    <col min="8213" max="8213" width="4.453125" style="2" customWidth="1"/>
    <col min="8214" max="8214" width="51.1796875" style="2" customWidth="1"/>
    <col min="8215" max="8448" width="9" style="2"/>
    <col min="8449" max="8449" width="4.453125" style="2" customWidth="1"/>
    <col min="8450" max="8450" width="52.08984375" style="2" customWidth="1"/>
    <col min="8451" max="8455" width="0" style="2" hidden="1" customWidth="1"/>
    <col min="8456" max="8468" width="16.36328125" style="2" customWidth="1"/>
    <col min="8469" max="8469" width="4.453125" style="2" customWidth="1"/>
    <col min="8470" max="8470" width="51.1796875" style="2" customWidth="1"/>
    <col min="8471" max="8704" width="9" style="2"/>
    <col min="8705" max="8705" width="4.453125" style="2" customWidth="1"/>
    <col min="8706" max="8706" width="52.08984375" style="2" customWidth="1"/>
    <col min="8707" max="8711" width="0" style="2" hidden="1" customWidth="1"/>
    <col min="8712" max="8724" width="16.36328125" style="2" customWidth="1"/>
    <col min="8725" max="8725" width="4.453125" style="2" customWidth="1"/>
    <col min="8726" max="8726" width="51.1796875" style="2" customWidth="1"/>
    <col min="8727" max="8960" width="9" style="2"/>
    <col min="8961" max="8961" width="4.453125" style="2" customWidth="1"/>
    <col min="8962" max="8962" width="52.08984375" style="2" customWidth="1"/>
    <col min="8963" max="8967" width="0" style="2" hidden="1" customWidth="1"/>
    <col min="8968" max="8980" width="16.36328125" style="2" customWidth="1"/>
    <col min="8981" max="8981" width="4.453125" style="2" customWidth="1"/>
    <col min="8982" max="8982" width="51.1796875" style="2" customWidth="1"/>
    <col min="8983" max="9216" width="9" style="2"/>
    <col min="9217" max="9217" width="4.453125" style="2" customWidth="1"/>
    <col min="9218" max="9218" width="52.08984375" style="2" customWidth="1"/>
    <col min="9219" max="9223" width="0" style="2" hidden="1" customWidth="1"/>
    <col min="9224" max="9236" width="16.36328125" style="2" customWidth="1"/>
    <col min="9237" max="9237" width="4.453125" style="2" customWidth="1"/>
    <col min="9238" max="9238" width="51.1796875" style="2" customWidth="1"/>
    <col min="9239" max="9472" width="9" style="2"/>
    <col min="9473" max="9473" width="4.453125" style="2" customWidth="1"/>
    <col min="9474" max="9474" width="52.08984375" style="2" customWidth="1"/>
    <col min="9475" max="9479" width="0" style="2" hidden="1" customWidth="1"/>
    <col min="9480" max="9492" width="16.36328125" style="2" customWidth="1"/>
    <col min="9493" max="9493" width="4.453125" style="2" customWidth="1"/>
    <col min="9494" max="9494" width="51.1796875" style="2" customWidth="1"/>
    <col min="9495" max="9728" width="9" style="2"/>
    <col min="9729" max="9729" width="4.453125" style="2" customWidth="1"/>
    <col min="9730" max="9730" width="52.08984375" style="2" customWidth="1"/>
    <col min="9731" max="9735" width="0" style="2" hidden="1" customWidth="1"/>
    <col min="9736" max="9748" width="16.36328125" style="2" customWidth="1"/>
    <col min="9749" max="9749" width="4.453125" style="2" customWidth="1"/>
    <col min="9750" max="9750" width="51.1796875" style="2" customWidth="1"/>
    <col min="9751" max="9984" width="9" style="2"/>
    <col min="9985" max="9985" width="4.453125" style="2" customWidth="1"/>
    <col min="9986" max="9986" width="52.08984375" style="2" customWidth="1"/>
    <col min="9987" max="9991" width="0" style="2" hidden="1" customWidth="1"/>
    <col min="9992" max="10004" width="16.36328125" style="2" customWidth="1"/>
    <col min="10005" max="10005" width="4.453125" style="2" customWidth="1"/>
    <col min="10006" max="10006" width="51.1796875" style="2" customWidth="1"/>
    <col min="10007" max="10240" width="9" style="2"/>
    <col min="10241" max="10241" width="4.453125" style="2" customWidth="1"/>
    <col min="10242" max="10242" width="52.08984375" style="2" customWidth="1"/>
    <col min="10243" max="10247" width="0" style="2" hidden="1" customWidth="1"/>
    <col min="10248" max="10260" width="16.36328125" style="2" customWidth="1"/>
    <col min="10261" max="10261" width="4.453125" style="2" customWidth="1"/>
    <col min="10262" max="10262" width="51.1796875" style="2" customWidth="1"/>
    <col min="10263" max="10496" width="9" style="2"/>
    <col min="10497" max="10497" width="4.453125" style="2" customWidth="1"/>
    <col min="10498" max="10498" width="52.08984375" style="2" customWidth="1"/>
    <col min="10499" max="10503" width="0" style="2" hidden="1" customWidth="1"/>
    <col min="10504" max="10516" width="16.36328125" style="2" customWidth="1"/>
    <col min="10517" max="10517" width="4.453125" style="2" customWidth="1"/>
    <col min="10518" max="10518" width="51.1796875" style="2" customWidth="1"/>
    <col min="10519" max="10752" width="9" style="2"/>
    <col min="10753" max="10753" width="4.453125" style="2" customWidth="1"/>
    <col min="10754" max="10754" width="52.08984375" style="2" customWidth="1"/>
    <col min="10755" max="10759" width="0" style="2" hidden="1" customWidth="1"/>
    <col min="10760" max="10772" width="16.36328125" style="2" customWidth="1"/>
    <col min="10773" max="10773" width="4.453125" style="2" customWidth="1"/>
    <col min="10774" max="10774" width="51.1796875" style="2" customWidth="1"/>
    <col min="10775" max="11008" width="9" style="2"/>
    <col min="11009" max="11009" width="4.453125" style="2" customWidth="1"/>
    <col min="11010" max="11010" width="52.08984375" style="2" customWidth="1"/>
    <col min="11011" max="11015" width="0" style="2" hidden="1" customWidth="1"/>
    <col min="11016" max="11028" width="16.36328125" style="2" customWidth="1"/>
    <col min="11029" max="11029" width="4.453125" style="2" customWidth="1"/>
    <col min="11030" max="11030" width="51.1796875" style="2" customWidth="1"/>
    <col min="11031" max="11264" width="9" style="2"/>
    <col min="11265" max="11265" width="4.453125" style="2" customWidth="1"/>
    <col min="11266" max="11266" width="52.08984375" style="2" customWidth="1"/>
    <col min="11267" max="11271" width="0" style="2" hidden="1" customWidth="1"/>
    <col min="11272" max="11284" width="16.36328125" style="2" customWidth="1"/>
    <col min="11285" max="11285" width="4.453125" style="2" customWidth="1"/>
    <col min="11286" max="11286" width="51.1796875" style="2" customWidth="1"/>
    <col min="11287" max="11520" width="9" style="2"/>
    <col min="11521" max="11521" width="4.453125" style="2" customWidth="1"/>
    <col min="11522" max="11522" width="52.08984375" style="2" customWidth="1"/>
    <col min="11523" max="11527" width="0" style="2" hidden="1" customWidth="1"/>
    <col min="11528" max="11540" width="16.36328125" style="2" customWidth="1"/>
    <col min="11541" max="11541" width="4.453125" style="2" customWidth="1"/>
    <col min="11542" max="11542" width="51.1796875" style="2" customWidth="1"/>
    <col min="11543" max="11776" width="9" style="2"/>
    <col min="11777" max="11777" width="4.453125" style="2" customWidth="1"/>
    <col min="11778" max="11778" width="52.08984375" style="2" customWidth="1"/>
    <col min="11779" max="11783" width="0" style="2" hidden="1" customWidth="1"/>
    <col min="11784" max="11796" width="16.36328125" style="2" customWidth="1"/>
    <col min="11797" max="11797" width="4.453125" style="2" customWidth="1"/>
    <col min="11798" max="11798" width="51.1796875" style="2" customWidth="1"/>
    <col min="11799" max="12032" width="9" style="2"/>
    <col min="12033" max="12033" width="4.453125" style="2" customWidth="1"/>
    <col min="12034" max="12034" width="52.08984375" style="2" customWidth="1"/>
    <col min="12035" max="12039" width="0" style="2" hidden="1" customWidth="1"/>
    <col min="12040" max="12052" width="16.36328125" style="2" customWidth="1"/>
    <col min="12053" max="12053" width="4.453125" style="2" customWidth="1"/>
    <col min="12054" max="12054" width="51.1796875" style="2" customWidth="1"/>
    <col min="12055" max="12288" width="9" style="2"/>
    <col min="12289" max="12289" width="4.453125" style="2" customWidth="1"/>
    <col min="12290" max="12290" width="52.08984375" style="2" customWidth="1"/>
    <col min="12291" max="12295" width="0" style="2" hidden="1" customWidth="1"/>
    <col min="12296" max="12308" width="16.36328125" style="2" customWidth="1"/>
    <col min="12309" max="12309" width="4.453125" style="2" customWidth="1"/>
    <col min="12310" max="12310" width="51.1796875" style="2" customWidth="1"/>
    <col min="12311" max="12544" width="9" style="2"/>
    <col min="12545" max="12545" width="4.453125" style="2" customWidth="1"/>
    <col min="12546" max="12546" width="52.08984375" style="2" customWidth="1"/>
    <col min="12547" max="12551" width="0" style="2" hidden="1" customWidth="1"/>
    <col min="12552" max="12564" width="16.36328125" style="2" customWidth="1"/>
    <col min="12565" max="12565" width="4.453125" style="2" customWidth="1"/>
    <col min="12566" max="12566" width="51.1796875" style="2" customWidth="1"/>
    <col min="12567" max="12800" width="9" style="2"/>
    <col min="12801" max="12801" width="4.453125" style="2" customWidth="1"/>
    <col min="12802" max="12802" width="52.08984375" style="2" customWidth="1"/>
    <col min="12803" max="12807" width="0" style="2" hidden="1" customWidth="1"/>
    <col min="12808" max="12820" width="16.36328125" style="2" customWidth="1"/>
    <col min="12821" max="12821" width="4.453125" style="2" customWidth="1"/>
    <col min="12822" max="12822" width="51.1796875" style="2" customWidth="1"/>
    <col min="12823" max="13056" width="9" style="2"/>
    <col min="13057" max="13057" width="4.453125" style="2" customWidth="1"/>
    <col min="13058" max="13058" width="52.08984375" style="2" customWidth="1"/>
    <col min="13059" max="13063" width="0" style="2" hidden="1" customWidth="1"/>
    <col min="13064" max="13076" width="16.36328125" style="2" customWidth="1"/>
    <col min="13077" max="13077" width="4.453125" style="2" customWidth="1"/>
    <col min="13078" max="13078" width="51.1796875" style="2" customWidth="1"/>
    <col min="13079" max="13312" width="9" style="2"/>
    <col min="13313" max="13313" width="4.453125" style="2" customWidth="1"/>
    <col min="13314" max="13314" width="52.08984375" style="2" customWidth="1"/>
    <col min="13315" max="13319" width="0" style="2" hidden="1" customWidth="1"/>
    <col min="13320" max="13332" width="16.36328125" style="2" customWidth="1"/>
    <col min="13333" max="13333" width="4.453125" style="2" customWidth="1"/>
    <col min="13334" max="13334" width="51.1796875" style="2" customWidth="1"/>
    <col min="13335" max="13568" width="9" style="2"/>
    <col min="13569" max="13569" width="4.453125" style="2" customWidth="1"/>
    <col min="13570" max="13570" width="52.08984375" style="2" customWidth="1"/>
    <col min="13571" max="13575" width="0" style="2" hidden="1" customWidth="1"/>
    <col min="13576" max="13588" width="16.36328125" style="2" customWidth="1"/>
    <col min="13589" max="13589" width="4.453125" style="2" customWidth="1"/>
    <col min="13590" max="13590" width="51.1796875" style="2" customWidth="1"/>
    <col min="13591" max="13824" width="9" style="2"/>
    <col min="13825" max="13825" width="4.453125" style="2" customWidth="1"/>
    <col min="13826" max="13826" width="52.08984375" style="2" customWidth="1"/>
    <col min="13827" max="13831" width="0" style="2" hidden="1" customWidth="1"/>
    <col min="13832" max="13844" width="16.36328125" style="2" customWidth="1"/>
    <col min="13845" max="13845" width="4.453125" style="2" customWidth="1"/>
    <col min="13846" max="13846" width="51.1796875" style="2" customWidth="1"/>
    <col min="13847" max="14080" width="9" style="2"/>
    <col min="14081" max="14081" width="4.453125" style="2" customWidth="1"/>
    <col min="14082" max="14082" width="52.08984375" style="2" customWidth="1"/>
    <col min="14083" max="14087" width="0" style="2" hidden="1" customWidth="1"/>
    <col min="14088" max="14100" width="16.36328125" style="2" customWidth="1"/>
    <col min="14101" max="14101" width="4.453125" style="2" customWidth="1"/>
    <col min="14102" max="14102" width="51.1796875" style="2" customWidth="1"/>
    <col min="14103" max="14336" width="9" style="2"/>
    <col min="14337" max="14337" width="4.453125" style="2" customWidth="1"/>
    <col min="14338" max="14338" width="52.08984375" style="2" customWidth="1"/>
    <col min="14339" max="14343" width="0" style="2" hidden="1" customWidth="1"/>
    <col min="14344" max="14356" width="16.36328125" style="2" customWidth="1"/>
    <col min="14357" max="14357" width="4.453125" style="2" customWidth="1"/>
    <col min="14358" max="14358" width="51.1796875" style="2" customWidth="1"/>
    <col min="14359" max="14592" width="9" style="2"/>
    <col min="14593" max="14593" width="4.453125" style="2" customWidth="1"/>
    <col min="14594" max="14594" width="52.08984375" style="2" customWidth="1"/>
    <col min="14595" max="14599" width="0" style="2" hidden="1" customWidth="1"/>
    <col min="14600" max="14612" width="16.36328125" style="2" customWidth="1"/>
    <col min="14613" max="14613" width="4.453125" style="2" customWidth="1"/>
    <col min="14614" max="14614" width="51.1796875" style="2" customWidth="1"/>
    <col min="14615" max="14848" width="9" style="2"/>
    <col min="14849" max="14849" width="4.453125" style="2" customWidth="1"/>
    <col min="14850" max="14850" width="52.08984375" style="2" customWidth="1"/>
    <col min="14851" max="14855" width="0" style="2" hidden="1" customWidth="1"/>
    <col min="14856" max="14868" width="16.36328125" style="2" customWidth="1"/>
    <col min="14869" max="14869" width="4.453125" style="2" customWidth="1"/>
    <col min="14870" max="14870" width="51.1796875" style="2" customWidth="1"/>
    <col min="14871" max="15104" width="9" style="2"/>
    <col min="15105" max="15105" width="4.453125" style="2" customWidth="1"/>
    <col min="15106" max="15106" width="52.08984375" style="2" customWidth="1"/>
    <col min="15107" max="15111" width="0" style="2" hidden="1" customWidth="1"/>
    <col min="15112" max="15124" width="16.36328125" style="2" customWidth="1"/>
    <col min="15125" max="15125" width="4.453125" style="2" customWidth="1"/>
    <col min="15126" max="15126" width="51.1796875" style="2" customWidth="1"/>
    <col min="15127" max="15360" width="9" style="2"/>
    <col min="15361" max="15361" width="4.453125" style="2" customWidth="1"/>
    <col min="15362" max="15362" width="52.08984375" style="2" customWidth="1"/>
    <col min="15363" max="15367" width="0" style="2" hidden="1" customWidth="1"/>
    <col min="15368" max="15380" width="16.36328125" style="2" customWidth="1"/>
    <col min="15381" max="15381" width="4.453125" style="2" customWidth="1"/>
    <col min="15382" max="15382" width="51.1796875" style="2" customWidth="1"/>
    <col min="15383" max="15616" width="9" style="2"/>
    <col min="15617" max="15617" width="4.453125" style="2" customWidth="1"/>
    <col min="15618" max="15618" width="52.08984375" style="2" customWidth="1"/>
    <col min="15619" max="15623" width="0" style="2" hidden="1" customWidth="1"/>
    <col min="15624" max="15636" width="16.36328125" style="2" customWidth="1"/>
    <col min="15637" max="15637" width="4.453125" style="2" customWidth="1"/>
    <col min="15638" max="15638" width="51.1796875" style="2" customWidth="1"/>
    <col min="15639" max="15872" width="9" style="2"/>
    <col min="15873" max="15873" width="4.453125" style="2" customWidth="1"/>
    <col min="15874" max="15874" width="52.08984375" style="2" customWidth="1"/>
    <col min="15875" max="15879" width="0" style="2" hidden="1" customWidth="1"/>
    <col min="15880" max="15892" width="16.36328125" style="2" customWidth="1"/>
    <col min="15893" max="15893" width="4.453125" style="2" customWidth="1"/>
    <col min="15894" max="15894" width="51.1796875" style="2" customWidth="1"/>
    <col min="15895" max="16128" width="9" style="2"/>
    <col min="16129" max="16129" width="4.453125" style="2" customWidth="1"/>
    <col min="16130" max="16130" width="52.08984375" style="2" customWidth="1"/>
    <col min="16131" max="16135" width="0" style="2" hidden="1" customWidth="1"/>
    <col min="16136" max="16148" width="16.36328125" style="2" customWidth="1"/>
    <col min="16149" max="16149" width="4.453125" style="2" customWidth="1"/>
    <col min="16150" max="16150" width="51.1796875" style="2" customWidth="1"/>
    <col min="16151" max="16384" width="9" style="2"/>
  </cols>
  <sheetData>
    <row r="1" spans="1:22" ht="21.9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</row>
    <row r="2" spans="1:22" ht="21.9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</row>
    <row r="3" spans="1:22" ht="21.9" customHeight="1" x14ac:dyDescent="0.2">
      <c r="A3" s="1" t="s">
        <v>0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</row>
    <row r="4" spans="1:22" ht="21.9" customHeight="1" x14ac:dyDescent="0.2">
      <c r="A4" s="1" t="s">
        <v>1</v>
      </c>
      <c r="B4" s="1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1"/>
      <c r="V4" s="3"/>
    </row>
    <row r="5" spans="1:22" ht="21.9" customHeight="1" x14ac:dyDescent="0.2">
      <c r="A5" s="1"/>
      <c r="B5" s="1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1"/>
      <c r="V5" s="3" t="s">
        <v>2</v>
      </c>
    </row>
    <row r="6" spans="1:22" ht="18" customHeight="1" x14ac:dyDescent="0.2">
      <c r="A6" s="4" t="s">
        <v>3</v>
      </c>
      <c r="B6" s="5"/>
      <c r="C6" s="3"/>
      <c r="D6" s="3"/>
      <c r="E6" s="3"/>
      <c r="F6" s="3"/>
      <c r="G6" s="3"/>
      <c r="H6" s="6" t="s">
        <v>4</v>
      </c>
      <c r="I6" s="6" t="s">
        <v>5</v>
      </c>
      <c r="J6" s="6" t="s">
        <v>6</v>
      </c>
      <c r="K6" s="6" t="s">
        <v>7</v>
      </c>
      <c r="L6" s="6" t="s">
        <v>8</v>
      </c>
      <c r="M6" s="6" t="s">
        <v>9</v>
      </c>
      <c r="N6" s="6" t="s">
        <v>10</v>
      </c>
      <c r="O6" s="6" t="s">
        <v>11</v>
      </c>
      <c r="P6" s="6" t="s">
        <v>12</v>
      </c>
      <c r="Q6" s="6" t="s">
        <v>13</v>
      </c>
      <c r="R6" s="6" t="s">
        <v>14</v>
      </c>
      <c r="S6" s="6" t="s">
        <v>15</v>
      </c>
      <c r="T6" s="6" t="s">
        <v>16</v>
      </c>
      <c r="U6" s="4" t="s">
        <v>3</v>
      </c>
      <c r="V6" s="5"/>
    </row>
    <row r="7" spans="1:22" s="12" customFormat="1" ht="18.5" customHeight="1" x14ac:dyDescent="0.2">
      <c r="A7" s="7"/>
      <c r="B7" s="8"/>
      <c r="C7" s="9">
        <v>18</v>
      </c>
      <c r="D7" s="9">
        <v>19</v>
      </c>
      <c r="E7" s="9">
        <v>20</v>
      </c>
      <c r="F7" s="9">
        <v>21</v>
      </c>
      <c r="G7" s="9">
        <v>22</v>
      </c>
      <c r="H7" s="10" t="s">
        <v>17</v>
      </c>
      <c r="I7" s="10" t="s">
        <v>18</v>
      </c>
      <c r="J7" s="10" t="s">
        <v>19</v>
      </c>
      <c r="K7" s="10" t="s">
        <v>20</v>
      </c>
      <c r="L7" s="10" t="s">
        <v>21</v>
      </c>
      <c r="M7" s="10" t="s">
        <v>22</v>
      </c>
      <c r="N7" s="10" t="s">
        <v>23</v>
      </c>
      <c r="O7" s="10" t="s">
        <v>24</v>
      </c>
      <c r="P7" s="11" t="s">
        <v>25</v>
      </c>
      <c r="Q7" s="11" t="s">
        <v>26</v>
      </c>
      <c r="R7" s="11" t="s">
        <v>27</v>
      </c>
      <c r="S7" s="11" t="s">
        <v>28</v>
      </c>
      <c r="T7" s="11" t="s">
        <v>29</v>
      </c>
      <c r="U7" s="7"/>
      <c r="V7" s="8"/>
    </row>
    <row r="8" spans="1:22" s="12" customFormat="1" ht="18.5" customHeight="1" x14ac:dyDescent="0.2">
      <c r="A8" s="13" t="s">
        <v>30</v>
      </c>
      <c r="B8" s="14" t="s">
        <v>31</v>
      </c>
      <c r="C8" s="15">
        <v>190682</v>
      </c>
      <c r="D8" s="15">
        <v>162456</v>
      </c>
      <c r="E8" s="15">
        <v>222178</v>
      </c>
      <c r="F8" s="15">
        <v>174866</v>
      </c>
      <c r="G8" s="15">
        <v>186115</v>
      </c>
      <c r="H8" s="15">
        <v>167572.80975879636</v>
      </c>
      <c r="I8" s="15">
        <v>174268.66499075392</v>
      </c>
      <c r="J8" s="15">
        <v>195364.91295870763</v>
      </c>
      <c r="K8" s="15">
        <v>202436.79928240049</v>
      </c>
      <c r="L8" s="15">
        <v>227316.54651929784</v>
      </c>
      <c r="M8" s="15">
        <v>232216.16339658108</v>
      </c>
      <c r="N8" s="15">
        <v>260944.59634140215</v>
      </c>
      <c r="O8" s="15">
        <v>339320.00083789212</v>
      </c>
      <c r="P8" s="15">
        <v>281071.2274735283</v>
      </c>
      <c r="Q8" s="15">
        <v>293416.72677452216</v>
      </c>
      <c r="R8" s="15">
        <v>312643.57140175567</v>
      </c>
      <c r="S8" s="15">
        <v>296652.07678415289</v>
      </c>
      <c r="T8" s="15">
        <v>343177.66260535829</v>
      </c>
      <c r="U8" s="13" t="s">
        <v>30</v>
      </c>
      <c r="V8" s="14" t="s">
        <v>31</v>
      </c>
    </row>
    <row r="9" spans="1:22" s="12" customFormat="1" ht="18.5" customHeight="1" x14ac:dyDescent="0.2">
      <c r="A9" s="16"/>
      <c r="B9" s="17" t="s">
        <v>32</v>
      </c>
      <c r="C9" s="18">
        <v>63649</v>
      </c>
      <c r="D9" s="18">
        <v>61725</v>
      </c>
      <c r="E9" s="18">
        <v>95527</v>
      </c>
      <c r="F9" s="18">
        <v>67901</v>
      </c>
      <c r="G9" s="18">
        <v>74114</v>
      </c>
      <c r="H9" s="18">
        <v>53730.99837298075</v>
      </c>
      <c r="I9" s="18">
        <v>47227.815313570172</v>
      </c>
      <c r="J9" s="18">
        <v>49227.803506186516</v>
      </c>
      <c r="K9" s="18">
        <v>45549.447879633022</v>
      </c>
      <c r="L9" s="18">
        <v>49362.691467017903</v>
      </c>
      <c r="M9" s="18">
        <v>41000.597422954852</v>
      </c>
      <c r="N9" s="18">
        <v>43131.874671076534</v>
      </c>
      <c r="O9" s="18">
        <v>52546.617198955173</v>
      </c>
      <c r="P9" s="18">
        <v>47917.974911583304</v>
      </c>
      <c r="Q9" s="18">
        <v>36786.910543886457</v>
      </c>
      <c r="R9" s="18">
        <v>26625.942271203821</v>
      </c>
      <c r="S9" s="18">
        <v>24705.330982799194</v>
      </c>
      <c r="T9" s="18">
        <v>31281.819067648456</v>
      </c>
      <c r="U9" s="16"/>
      <c r="V9" s="17" t="s">
        <v>32</v>
      </c>
    </row>
    <row r="10" spans="1:22" s="12" customFormat="1" ht="18.5" customHeight="1" x14ac:dyDescent="0.2">
      <c r="A10" s="16"/>
      <c r="B10" s="17" t="s">
        <v>33</v>
      </c>
      <c r="C10" s="18">
        <v>109799</v>
      </c>
      <c r="D10" s="18">
        <v>83047</v>
      </c>
      <c r="E10" s="18">
        <v>108345</v>
      </c>
      <c r="F10" s="18">
        <v>91860</v>
      </c>
      <c r="G10" s="18">
        <v>96097</v>
      </c>
      <c r="H10" s="18">
        <v>100222.490497486</v>
      </c>
      <c r="I10" s="18">
        <v>113216.94341999824</v>
      </c>
      <c r="J10" s="18">
        <v>131577.98687712377</v>
      </c>
      <c r="K10" s="18">
        <v>143587.82809857864</v>
      </c>
      <c r="L10" s="18">
        <v>163985.278432541</v>
      </c>
      <c r="M10" s="18">
        <v>175377.77485144095</v>
      </c>
      <c r="N10" s="18">
        <v>200969.71739034771</v>
      </c>
      <c r="O10" s="18">
        <v>271424.67790248414</v>
      </c>
      <c r="P10" s="18">
        <v>217863.31224454459</v>
      </c>
      <c r="Q10" s="18">
        <v>240058.5796922225</v>
      </c>
      <c r="R10" s="18">
        <v>269909.26224825328</v>
      </c>
      <c r="S10" s="18">
        <v>255346.24189183014</v>
      </c>
      <c r="T10" s="18">
        <v>292812.7544430453</v>
      </c>
      <c r="U10" s="16"/>
      <c r="V10" s="17" t="s">
        <v>33</v>
      </c>
    </row>
    <row r="11" spans="1:22" s="12" customFormat="1" ht="18.5" customHeight="1" x14ac:dyDescent="0.2">
      <c r="A11" s="16"/>
      <c r="B11" s="17" t="s">
        <v>34</v>
      </c>
      <c r="C11" s="18">
        <v>17234</v>
      </c>
      <c r="D11" s="18">
        <v>17684</v>
      </c>
      <c r="E11" s="18">
        <v>18305</v>
      </c>
      <c r="F11" s="18">
        <v>15106</v>
      </c>
      <c r="G11" s="18">
        <v>15904</v>
      </c>
      <c r="H11" s="18">
        <v>13619.320888329634</v>
      </c>
      <c r="I11" s="18">
        <v>13823.906257185521</v>
      </c>
      <c r="J11" s="18">
        <v>14559.122575397387</v>
      </c>
      <c r="K11" s="18">
        <v>13299.523304188848</v>
      </c>
      <c r="L11" s="18">
        <v>13968.576619738922</v>
      </c>
      <c r="M11" s="18">
        <v>15837.791122185285</v>
      </c>
      <c r="N11" s="18">
        <v>16843.004279977893</v>
      </c>
      <c r="O11" s="18">
        <v>15348.705736452794</v>
      </c>
      <c r="P11" s="18">
        <v>15289.940317400444</v>
      </c>
      <c r="Q11" s="18">
        <v>16571.236538413243</v>
      </c>
      <c r="R11" s="18">
        <v>16108.366882298607</v>
      </c>
      <c r="S11" s="18">
        <v>16600.503909523526</v>
      </c>
      <c r="T11" s="18">
        <v>19083.089094664487</v>
      </c>
      <c r="U11" s="16"/>
      <c r="V11" s="17" t="s">
        <v>34</v>
      </c>
    </row>
    <row r="12" spans="1:22" s="12" customFormat="1" ht="18.5" customHeight="1" x14ac:dyDescent="0.2">
      <c r="A12" s="16"/>
      <c r="B12" s="19" t="s">
        <v>35</v>
      </c>
      <c r="C12" s="18">
        <v>85906</v>
      </c>
      <c r="D12" s="18">
        <v>85758</v>
      </c>
      <c r="E12" s="18">
        <v>75955</v>
      </c>
      <c r="F12" s="18">
        <v>59350</v>
      </c>
      <c r="G12" s="18">
        <v>68717</v>
      </c>
      <c r="H12" s="18">
        <v>76818.086447142094</v>
      </c>
      <c r="I12" s="18">
        <v>80074.911313770397</v>
      </c>
      <c r="J12" s="18">
        <v>79638.027090213727</v>
      </c>
      <c r="K12" s="18">
        <v>87332.371381475212</v>
      </c>
      <c r="L12" s="18">
        <v>78738.966563526148</v>
      </c>
      <c r="M12" s="18">
        <v>82040.101518641124</v>
      </c>
      <c r="N12" s="18">
        <v>91630.820797861146</v>
      </c>
      <c r="O12" s="18">
        <v>95868.802134105805</v>
      </c>
      <c r="P12" s="18">
        <v>83408.500114361974</v>
      </c>
      <c r="Q12" s="18">
        <v>83537.351338187829</v>
      </c>
      <c r="R12" s="18">
        <v>101154.82052976289</v>
      </c>
      <c r="S12" s="18">
        <v>113891.32544181259</v>
      </c>
      <c r="T12" s="18">
        <v>108571.42465529624</v>
      </c>
      <c r="U12" s="16"/>
      <c r="V12" s="19" t="s">
        <v>35</v>
      </c>
    </row>
    <row r="13" spans="1:22" s="12" customFormat="1" ht="18.5" customHeight="1" x14ac:dyDescent="0.2">
      <c r="A13" s="16"/>
      <c r="B13" s="19" t="s">
        <v>36</v>
      </c>
      <c r="C13" s="18">
        <v>-5603</v>
      </c>
      <c r="D13" s="18">
        <v>-6304</v>
      </c>
      <c r="E13" s="18">
        <v>-4203</v>
      </c>
      <c r="F13" s="18">
        <v>-6710</v>
      </c>
      <c r="G13" s="18">
        <v>-7766</v>
      </c>
      <c r="H13" s="18">
        <v>-6496.8904948006984</v>
      </c>
      <c r="I13" s="18">
        <v>-5900.0654326707945</v>
      </c>
      <c r="J13" s="18">
        <v>-5509.4656689285521</v>
      </c>
      <c r="K13" s="18">
        <v>-2943.0479857523801</v>
      </c>
      <c r="L13" s="18">
        <v>-1151.7388737012307</v>
      </c>
      <c r="M13" s="18">
        <v>-990.76519347560873</v>
      </c>
      <c r="N13" s="18">
        <v>-2719.8824617631458</v>
      </c>
      <c r="O13" s="18">
        <v>1432.4429317762465</v>
      </c>
      <c r="P13" s="18">
        <v>-1423.9250197171887</v>
      </c>
      <c r="Q13" s="18">
        <v>-2841.1778073806577</v>
      </c>
      <c r="R13" s="18">
        <v>-2393.5589958249511</v>
      </c>
      <c r="S13" s="18">
        <v>-1239.6266286710604</v>
      </c>
      <c r="T13" s="18">
        <v>-8230.1700035466711</v>
      </c>
      <c r="U13" s="16"/>
      <c r="V13" s="19" t="s">
        <v>36</v>
      </c>
    </row>
    <row r="14" spans="1:22" s="12" customFormat="1" ht="18.5" customHeight="1" x14ac:dyDescent="0.2">
      <c r="A14" s="16"/>
      <c r="B14" s="19" t="s">
        <v>37</v>
      </c>
      <c r="C14" s="18">
        <v>17621</v>
      </c>
      <c r="D14" s="18">
        <v>16476</v>
      </c>
      <c r="E14" s="18">
        <v>17811</v>
      </c>
      <c r="F14" s="18">
        <v>16709</v>
      </c>
      <c r="G14" s="18">
        <v>16840</v>
      </c>
      <c r="H14" s="18">
        <v>16317.03606044914</v>
      </c>
      <c r="I14" s="18">
        <v>16134.724282745501</v>
      </c>
      <c r="J14" s="18">
        <v>15755.772794585329</v>
      </c>
      <c r="K14" s="18">
        <v>15810.32525560557</v>
      </c>
      <c r="L14" s="18">
        <v>16136.989755805427</v>
      </c>
      <c r="M14" s="18">
        <v>18382.706118292012</v>
      </c>
      <c r="N14" s="18">
        <v>20702.212030373808</v>
      </c>
      <c r="O14" s="18">
        <v>25419.983856054321</v>
      </c>
      <c r="P14" s="18">
        <v>22837.106506597338</v>
      </c>
      <c r="Q14" s="18">
        <v>25329.221370708703</v>
      </c>
      <c r="R14" s="18">
        <v>26399.690267689926</v>
      </c>
      <c r="S14" s="18">
        <v>27806.545819498722</v>
      </c>
      <c r="T14" s="18">
        <v>27604.589073269413</v>
      </c>
      <c r="U14" s="16"/>
      <c r="V14" s="19" t="s">
        <v>37</v>
      </c>
    </row>
    <row r="15" spans="1:22" s="12" customFormat="1" ht="18.5" customHeight="1" x14ac:dyDescent="0.2">
      <c r="A15" s="16"/>
      <c r="B15" s="17" t="s">
        <v>38</v>
      </c>
      <c r="C15" s="18">
        <v>14692</v>
      </c>
      <c r="D15" s="18">
        <v>13642</v>
      </c>
      <c r="E15" s="18">
        <v>14750</v>
      </c>
      <c r="F15" s="18">
        <v>13585</v>
      </c>
      <c r="G15" s="18">
        <v>13420</v>
      </c>
      <c r="H15" s="18">
        <v>12759.154623465081</v>
      </c>
      <c r="I15" s="18">
        <v>12444.246681733144</v>
      </c>
      <c r="J15" s="18">
        <v>12207.851362067811</v>
      </c>
      <c r="K15" s="18">
        <v>11891.71051928351</v>
      </c>
      <c r="L15" s="18">
        <v>11972.315763717637</v>
      </c>
      <c r="M15" s="18">
        <v>12656.412745589489</v>
      </c>
      <c r="N15" s="18">
        <v>16198.15400540888</v>
      </c>
      <c r="O15" s="18">
        <v>21086.52310176563</v>
      </c>
      <c r="P15" s="18">
        <v>19327.700832548446</v>
      </c>
      <c r="Q15" s="18">
        <v>20939.304877072864</v>
      </c>
      <c r="R15" s="18">
        <v>21369.391757286539</v>
      </c>
      <c r="S15" s="18">
        <v>23884.124620085091</v>
      </c>
      <c r="T15" s="18">
        <v>24846.168127958252</v>
      </c>
      <c r="U15" s="16"/>
      <c r="V15" s="17" t="s">
        <v>38</v>
      </c>
    </row>
    <row r="16" spans="1:22" s="12" customFormat="1" ht="18.5" customHeight="1" x14ac:dyDescent="0.2">
      <c r="A16" s="16"/>
      <c r="B16" s="19" t="s">
        <v>39</v>
      </c>
      <c r="C16" s="18">
        <v>214775</v>
      </c>
      <c r="D16" s="18">
        <v>171218</v>
      </c>
      <c r="E16" s="18">
        <v>168427</v>
      </c>
      <c r="F16" s="18">
        <v>143688</v>
      </c>
      <c r="G16" s="18">
        <v>260837</v>
      </c>
      <c r="H16" s="20">
        <v>223180.65764273092</v>
      </c>
      <c r="I16" s="20">
        <v>218143.0539004351</v>
      </c>
      <c r="J16" s="20">
        <v>315262.47148955625</v>
      </c>
      <c r="K16" s="20">
        <v>281363.85113724729</v>
      </c>
      <c r="L16" s="20">
        <v>325825.72848506673</v>
      </c>
      <c r="M16" s="20">
        <v>348678.20771969046</v>
      </c>
      <c r="N16" s="20">
        <v>351765.76808617101</v>
      </c>
      <c r="O16" s="20">
        <v>357719.79799863091</v>
      </c>
      <c r="P16" s="20">
        <v>273848.42231589503</v>
      </c>
      <c r="Q16" s="20">
        <v>136598.81622262954</v>
      </c>
      <c r="R16" s="20">
        <v>196003.44932685708</v>
      </c>
      <c r="S16" s="20">
        <v>173624.64363732957</v>
      </c>
      <c r="T16" s="20">
        <v>318805.62222216261</v>
      </c>
      <c r="U16" s="16"/>
      <c r="V16" s="19" t="s">
        <v>39</v>
      </c>
    </row>
    <row r="17" spans="1:22" s="12" customFormat="1" ht="18.5" customHeight="1" x14ac:dyDescent="0.2">
      <c r="A17" s="21"/>
      <c r="B17" s="22" t="s">
        <v>40</v>
      </c>
      <c r="C17" s="23">
        <v>503381</v>
      </c>
      <c r="D17" s="23">
        <v>429604</v>
      </c>
      <c r="E17" s="23">
        <v>480167</v>
      </c>
      <c r="F17" s="23">
        <v>387904</v>
      </c>
      <c r="G17" s="23">
        <v>524743</v>
      </c>
      <c r="H17" s="24">
        <v>477391.69941431785</v>
      </c>
      <c r="I17" s="24">
        <v>482721.28905503411</v>
      </c>
      <c r="J17" s="24">
        <v>600511.71866413439</v>
      </c>
      <c r="K17" s="24">
        <v>584000.29907097609</v>
      </c>
      <c r="L17" s="24">
        <v>646866.4924499949</v>
      </c>
      <c r="M17" s="24">
        <v>680326.41355972912</v>
      </c>
      <c r="N17" s="24">
        <v>722323.51479404501</v>
      </c>
      <c r="O17" s="24">
        <v>819761.02775845933</v>
      </c>
      <c r="P17" s="24">
        <v>659741.33139066538</v>
      </c>
      <c r="Q17" s="24">
        <v>536040.93789866753</v>
      </c>
      <c r="R17" s="24">
        <v>633807.97253024066</v>
      </c>
      <c r="S17" s="24">
        <v>610734.96505412273</v>
      </c>
      <c r="T17" s="24">
        <v>789929.12855253997</v>
      </c>
      <c r="U17" s="21"/>
      <c r="V17" s="22" t="s">
        <v>40</v>
      </c>
    </row>
    <row r="18" spans="1:22" s="12" customFormat="1" ht="18.5" customHeight="1" x14ac:dyDescent="0.2">
      <c r="A18" s="13" t="s">
        <v>41</v>
      </c>
      <c r="B18" s="14" t="s">
        <v>42</v>
      </c>
      <c r="C18" s="15">
        <v>374343</v>
      </c>
      <c r="D18" s="15">
        <v>319356</v>
      </c>
      <c r="E18" s="15">
        <v>337016</v>
      </c>
      <c r="F18" s="15">
        <v>271108</v>
      </c>
      <c r="G18" s="15">
        <v>388425</v>
      </c>
      <c r="H18" s="15">
        <v>361044.52906999527</v>
      </c>
      <c r="I18" s="15">
        <v>359504.1362917347</v>
      </c>
      <c r="J18" s="15">
        <v>441187.57624594396</v>
      </c>
      <c r="K18" s="15">
        <v>394683.62886681431</v>
      </c>
      <c r="L18" s="15">
        <v>438106.42589654622</v>
      </c>
      <c r="M18" s="15">
        <v>476618.88743271912</v>
      </c>
      <c r="N18" s="15">
        <v>497960.83847542084</v>
      </c>
      <c r="O18" s="15">
        <v>510609.32147360995</v>
      </c>
      <c r="P18" s="15">
        <v>416171.23443918949</v>
      </c>
      <c r="Q18" s="15">
        <v>277809.7073295578</v>
      </c>
      <c r="R18" s="15">
        <v>317384.27630060754</v>
      </c>
      <c r="S18" s="15">
        <v>292962.23957341583</v>
      </c>
      <c r="T18" s="15">
        <v>452437.89380188123</v>
      </c>
      <c r="U18" s="13" t="s">
        <v>41</v>
      </c>
      <c r="V18" s="14" t="s">
        <v>42</v>
      </c>
    </row>
    <row r="19" spans="1:22" s="12" customFormat="1" ht="18.5" customHeight="1" x14ac:dyDescent="0.2">
      <c r="A19" s="16"/>
      <c r="B19" s="19" t="s">
        <v>43</v>
      </c>
      <c r="C19" s="18">
        <v>106262</v>
      </c>
      <c r="D19" s="18">
        <v>91468</v>
      </c>
      <c r="E19" s="18">
        <v>111133</v>
      </c>
      <c r="F19" s="18">
        <v>93246</v>
      </c>
      <c r="G19" s="18">
        <v>113517</v>
      </c>
      <c r="H19" s="18">
        <v>106079.2731494906</v>
      </c>
      <c r="I19" s="18">
        <v>113087.28284750812</v>
      </c>
      <c r="J19" s="18">
        <v>148494.38139669586</v>
      </c>
      <c r="K19" s="18">
        <v>176608.43703025061</v>
      </c>
      <c r="L19" s="18">
        <v>193500.98627550522</v>
      </c>
      <c r="M19" s="18">
        <v>187232.16599095942</v>
      </c>
      <c r="N19" s="18">
        <v>205352.47099628201</v>
      </c>
      <c r="O19" s="18">
        <v>281749.24893941364</v>
      </c>
      <c r="P19" s="18">
        <v>221577.92015656491</v>
      </c>
      <c r="Q19" s="18">
        <v>218018.82733611055</v>
      </c>
      <c r="R19" s="18">
        <v>275793.29688102886</v>
      </c>
      <c r="S19" s="18">
        <v>282576.59845398314</v>
      </c>
      <c r="T19" s="18">
        <v>309795.73789508146</v>
      </c>
      <c r="U19" s="16"/>
      <c r="V19" s="19" t="s">
        <v>43</v>
      </c>
    </row>
    <row r="20" spans="1:22" s="12" customFormat="1" ht="18.5" customHeight="1" x14ac:dyDescent="0.2">
      <c r="A20" s="16"/>
      <c r="B20" s="17" t="s">
        <v>32</v>
      </c>
      <c r="C20" s="18">
        <v>32268</v>
      </c>
      <c r="D20" s="18">
        <v>32093</v>
      </c>
      <c r="E20" s="18">
        <v>48996</v>
      </c>
      <c r="F20" s="18">
        <v>29859</v>
      </c>
      <c r="G20" s="18">
        <v>34829</v>
      </c>
      <c r="H20" s="18">
        <v>29567.497259880289</v>
      </c>
      <c r="I20" s="18">
        <v>28801.708188738121</v>
      </c>
      <c r="J20" s="18">
        <v>31992.122145209363</v>
      </c>
      <c r="K20" s="18">
        <v>50640.010174607007</v>
      </c>
      <c r="L20" s="18">
        <v>49684.313793970869</v>
      </c>
      <c r="M20" s="18">
        <v>42070.130290594963</v>
      </c>
      <c r="N20" s="18">
        <v>46833.97947115123</v>
      </c>
      <c r="O20" s="18">
        <v>59023.250316000791</v>
      </c>
      <c r="P20" s="18">
        <v>53634.076110744812</v>
      </c>
      <c r="Q20" s="18">
        <v>38538.844269895621</v>
      </c>
      <c r="R20" s="18">
        <v>27136.141677099633</v>
      </c>
      <c r="S20" s="18">
        <v>32124.14016782754</v>
      </c>
      <c r="T20" s="18">
        <v>42751.503735039718</v>
      </c>
      <c r="U20" s="16"/>
      <c r="V20" s="17" t="s">
        <v>32</v>
      </c>
    </row>
    <row r="21" spans="1:22" s="12" customFormat="1" ht="18.5" customHeight="1" x14ac:dyDescent="0.2">
      <c r="A21" s="16"/>
      <c r="B21" s="17" t="s">
        <v>33</v>
      </c>
      <c r="C21" s="18">
        <v>68438</v>
      </c>
      <c r="D21" s="18">
        <v>53723</v>
      </c>
      <c r="E21" s="18">
        <v>56200</v>
      </c>
      <c r="F21" s="18">
        <v>58407</v>
      </c>
      <c r="G21" s="18">
        <v>73661</v>
      </c>
      <c r="H21" s="18">
        <v>70813.620176514785</v>
      </c>
      <c r="I21" s="18">
        <v>78562.797407843915</v>
      </c>
      <c r="J21" s="18">
        <v>110657.12572891991</v>
      </c>
      <c r="K21" s="18">
        <v>120570.04460764391</v>
      </c>
      <c r="L21" s="18">
        <v>138054.18291310949</v>
      </c>
      <c r="M21" s="18">
        <v>138763.23965346505</v>
      </c>
      <c r="N21" s="18">
        <v>151460.42258803692</v>
      </c>
      <c r="O21" s="18">
        <v>215912.33644196435</v>
      </c>
      <c r="P21" s="18">
        <v>160795.88910163939</v>
      </c>
      <c r="Q21" s="18">
        <v>172216.80187471706</v>
      </c>
      <c r="R21" s="18">
        <v>242045.98457804846</v>
      </c>
      <c r="S21" s="18">
        <v>243742.80888133316</v>
      </c>
      <c r="T21" s="18">
        <v>258179.33298166207</v>
      </c>
      <c r="U21" s="16"/>
      <c r="V21" s="17" t="s">
        <v>33</v>
      </c>
    </row>
    <row r="22" spans="1:22" s="12" customFormat="1" ht="18.5" customHeight="1" x14ac:dyDescent="0.2">
      <c r="A22" s="16"/>
      <c r="B22" s="17" t="s">
        <v>44</v>
      </c>
      <c r="C22" s="18">
        <v>1014</v>
      </c>
      <c r="D22" s="18">
        <v>934</v>
      </c>
      <c r="E22" s="18">
        <v>980</v>
      </c>
      <c r="F22" s="18">
        <v>780</v>
      </c>
      <c r="G22" s="18">
        <v>760</v>
      </c>
      <c r="H22" s="18">
        <v>644.81796631824807</v>
      </c>
      <c r="I22" s="18">
        <v>621.10395543158245</v>
      </c>
      <c r="J22" s="18">
        <v>621.01076869544841</v>
      </c>
      <c r="K22" s="18">
        <v>626.48519732402042</v>
      </c>
      <c r="L22" s="18">
        <v>662.05065235610448</v>
      </c>
      <c r="M22" s="18">
        <v>549.42941140300593</v>
      </c>
      <c r="N22" s="18">
        <v>751.90884017696965</v>
      </c>
      <c r="O22" s="18">
        <v>911.94432583928551</v>
      </c>
      <c r="P22" s="18">
        <v>1128.0846260174528</v>
      </c>
      <c r="Q22" s="18">
        <v>653.99715722916676</v>
      </c>
      <c r="R22" s="18">
        <v>475.94020520626469</v>
      </c>
      <c r="S22" s="18">
        <v>100.08816440655816</v>
      </c>
      <c r="T22" s="18">
        <v>1360.6599562545771</v>
      </c>
      <c r="U22" s="16"/>
      <c r="V22" s="17" t="s">
        <v>44</v>
      </c>
    </row>
    <row r="23" spans="1:22" s="12" customFormat="1" ht="18.5" customHeight="1" x14ac:dyDescent="0.2">
      <c r="A23" s="16"/>
      <c r="B23" s="17" t="s">
        <v>45</v>
      </c>
      <c r="C23" s="18">
        <v>4542</v>
      </c>
      <c r="D23" s="18">
        <v>4718</v>
      </c>
      <c r="E23" s="18">
        <v>4957</v>
      </c>
      <c r="F23" s="18">
        <v>4199</v>
      </c>
      <c r="G23" s="18">
        <v>4267</v>
      </c>
      <c r="H23" s="18">
        <v>5053.3377467772834</v>
      </c>
      <c r="I23" s="18">
        <v>5101.6732954945019</v>
      </c>
      <c r="J23" s="18">
        <v>5224.1227538711346</v>
      </c>
      <c r="K23" s="18">
        <v>4771.8970506756586</v>
      </c>
      <c r="L23" s="18">
        <v>5100.4389160687415</v>
      </c>
      <c r="M23" s="18">
        <v>5849.3666354964171</v>
      </c>
      <c r="N23" s="18">
        <v>6306.1600969168967</v>
      </c>
      <c r="O23" s="18">
        <v>5901.7178556091676</v>
      </c>
      <c r="P23" s="18">
        <v>6019.8703181632791</v>
      </c>
      <c r="Q23" s="18">
        <v>6609.1840342687346</v>
      </c>
      <c r="R23" s="18">
        <v>6135.2304206744475</v>
      </c>
      <c r="S23" s="18">
        <v>6609.5612404159065</v>
      </c>
      <c r="T23" s="18">
        <v>7504.2412221250252</v>
      </c>
      <c r="U23" s="16"/>
      <c r="V23" s="17" t="s">
        <v>45</v>
      </c>
    </row>
    <row r="24" spans="1:22" s="12" customFormat="1" ht="18.5" customHeight="1" x14ac:dyDescent="0.2">
      <c r="A24" s="16"/>
      <c r="B24" s="19" t="s">
        <v>46</v>
      </c>
      <c r="C24" s="18">
        <v>-5603</v>
      </c>
      <c r="D24" s="18">
        <v>-6304</v>
      </c>
      <c r="E24" s="18">
        <v>-4203</v>
      </c>
      <c r="F24" s="18">
        <v>-6710</v>
      </c>
      <c r="G24" s="18">
        <v>-7766</v>
      </c>
      <c r="H24" s="18">
        <v>-6496.8904948006984</v>
      </c>
      <c r="I24" s="18">
        <v>-5900.0654326707945</v>
      </c>
      <c r="J24" s="18">
        <v>-5509.4656689285521</v>
      </c>
      <c r="K24" s="18">
        <v>-2943.0479857523801</v>
      </c>
      <c r="L24" s="18">
        <v>-1151.7388737012307</v>
      </c>
      <c r="M24" s="18">
        <v>-990.76519347560873</v>
      </c>
      <c r="N24" s="18">
        <v>-2719.8824617631458</v>
      </c>
      <c r="O24" s="18">
        <v>1432.4429317762465</v>
      </c>
      <c r="P24" s="18">
        <v>-1423.9250197171887</v>
      </c>
      <c r="Q24" s="18">
        <v>-2841.1778073806577</v>
      </c>
      <c r="R24" s="18">
        <v>-2393.5589958249511</v>
      </c>
      <c r="S24" s="18">
        <v>-1239.6266286710604</v>
      </c>
      <c r="T24" s="18">
        <v>-8230.1700035466711</v>
      </c>
      <c r="U24" s="16"/>
      <c r="V24" s="19" t="s">
        <v>46</v>
      </c>
    </row>
    <row r="25" spans="1:22" s="12" customFormat="1" ht="18.5" customHeight="1" x14ac:dyDescent="0.2">
      <c r="A25" s="16"/>
      <c r="B25" s="19" t="s">
        <v>47</v>
      </c>
      <c r="C25" s="18">
        <v>28379</v>
      </c>
      <c r="D25" s="18">
        <v>25083</v>
      </c>
      <c r="E25" s="18">
        <v>36222</v>
      </c>
      <c r="F25" s="18">
        <v>30261</v>
      </c>
      <c r="G25" s="18">
        <v>30567</v>
      </c>
      <c r="H25" s="18">
        <v>16764.787689632645</v>
      </c>
      <c r="I25" s="18">
        <v>16029.935348462073</v>
      </c>
      <c r="J25" s="18">
        <v>16339.226690423046</v>
      </c>
      <c r="K25" s="18">
        <v>15651.281159663551</v>
      </c>
      <c r="L25" s="18">
        <v>16410.819151644693</v>
      </c>
      <c r="M25" s="18">
        <v>17466.125329526185</v>
      </c>
      <c r="N25" s="18">
        <v>21730.087784105352</v>
      </c>
      <c r="O25" s="18">
        <v>25970.014413659585</v>
      </c>
      <c r="P25" s="18">
        <v>23416.101814628215</v>
      </c>
      <c r="Q25" s="18">
        <v>43053.581040379853</v>
      </c>
      <c r="R25" s="18">
        <v>43023.958344429222</v>
      </c>
      <c r="S25" s="18">
        <v>36435.753655394772</v>
      </c>
      <c r="T25" s="18">
        <v>35925.666859123987</v>
      </c>
      <c r="U25" s="16"/>
      <c r="V25" s="19" t="s">
        <v>47</v>
      </c>
    </row>
    <row r="26" spans="1:22" s="12" customFormat="1" ht="18.5" customHeight="1" x14ac:dyDescent="0.2">
      <c r="A26" s="16"/>
      <c r="B26" s="17" t="s">
        <v>48</v>
      </c>
      <c r="C26" s="18">
        <v>15023</v>
      </c>
      <c r="D26" s="18">
        <v>13986</v>
      </c>
      <c r="E26" s="18">
        <v>15047</v>
      </c>
      <c r="F26" s="18">
        <v>13685</v>
      </c>
      <c r="G26" s="18">
        <v>13511</v>
      </c>
      <c r="H26" s="20">
        <v>13030.228010835184</v>
      </c>
      <c r="I26" s="20">
        <v>12616.984026516771</v>
      </c>
      <c r="J26" s="20">
        <v>12370.225816413642</v>
      </c>
      <c r="K26" s="20">
        <v>12130.080685530509</v>
      </c>
      <c r="L26" s="20">
        <v>12235.211230387597</v>
      </c>
      <c r="M26" s="20">
        <v>12872.402574073481</v>
      </c>
      <c r="N26" s="20">
        <v>16718.925187498684</v>
      </c>
      <c r="O26" s="20">
        <v>21140.193873794145</v>
      </c>
      <c r="P26" s="20">
        <v>19551.125768190144</v>
      </c>
      <c r="Q26" s="20">
        <v>21577.806456962247</v>
      </c>
      <c r="R26" s="20">
        <v>22159.634670465693</v>
      </c>
      <c r="S26" s="20">
        <v>24791.741641420227</v>
      </c>
      <c r="T26" s="20">
        <v>25799.530242457138</v>
      </c>
      <c r="U26" s="16"/>
      <c r="V26" s="17" t="s">
        <v>48</v>
      </c>
    </row>
    <row r="27" spans="1:22" s="12" customFormat="1" ht="18.5" customHeight="1" x14ac:dyDescent="0.2">
      <c r="A27" s="21"/>
      <c r="B27" s="22" t="s">
        <v>49</v>
      </c>
      <c r="C27" s="23">
        <v>503381</v>
      </c>
      <c r="D27" s="23">
        <v>429604</v>
      </c>
      <c r="E27" s="23">
        <v>480167</v>
      </c>
      <c r="F27" s="23">
        <v>387904</v>
      </c>
      <c r="G27" s="23">
        <v>524743</v>
      </c>
      <c r="H27" s="24">
        <v>477391.69941431785</v>
      </c>
      <c r="I27" s="24">
        <v>482721.28905503411</v>
      </c>
      <c r="J27" s="24">
        <v>600511.71866413439</v>
      </c>
      <c r="K27" s="24">
        <v>584000.29907097609</v>
      </c>
      <c r="L27" s="24">
        <v>646866.4924499949</v>
      </c>
      <c r="M27" s="24">
        <v>680326.41355972912</v>
      </c>
      <c r="N27" s="24">
        <v>722323.51479404501</v>
      </c>
      <c r="O27" s="24">
        <v>819761.02775845933</v>
      </c>
      <c r="P27" s="24">
        <v>659741.33139066538</v>
      </c>
      <c r="Q27" s="24">
        <v>536040.93789866753</v>
      </c>
      <c r="R27" s="24">
        <v>633807.97253024066</v>
      </c>
      <c r="S27" s="24">
        <v>610734.96505412273</v>
      </c>
      <c r="T27" s="24">
        <v>789929.12855253997</v>
      </c>
      <c r="U27" s="21"/>
      <c r="V27" s="22" t="s">
        <v>49</v>
      </c>
    </row>
    <row r="28" spans="1:22" s="12" customFormat="1" ht="18.5" customHeight="1" x14ac:dyDescent="0.25">
      <c r="A28" s="25" t="s">
        <v>50</v>
      </c>
      <c r="B28" s="26"/>
      <c r="C28" s="15">
        <v>71617</v>
      </c>
      <c r="D28" s="15">
        <v>63925</v>
      </c>
      <c r="E28" s="15">
        <v>97896</v>
      </c>
      <c r="F28" s="15">
        <v>70500</v>
      </c>
      <c r="G28" s="15">
        <v>76230</v>
      </c>
      <c r="H28" s="15">
        <v>61136.703372980744</v>
      </c>
      <c r="I28" s="15">
        <v>53577.237313570164</v>
      </c>
      <c r="J28" s="15">
        <v>53086.660506186512</v>
      </c>
      <c r="K28" s="15">
        <v>59632.383879633024</v>
      </c>
      <c r="L28" s="15">
        <v>52500.219467017901</v>
      </c>
      <c r="M28" s="15">
        <v>43858.151422954848</v>
      </c>
      <c r="N28" s="15">
        <v>44348.451671076538</v>
      </c>
      <c r="O28" s="15">
        <v>54669.909198955145</v>
      </c>
      <c r="P28" s="15">
        <v>47187.608911583302</v>
      </c>
      <c r="Q28" s="15">
        <v>39309.162543886465</v>
      </c>
      <c r="R28" s="15">
        <v>28794.81127120382</v>
      </c>
      <c r="S28" s="15">
        <v>26613.273982799201</v>
      </c>
      <c r="T28" s="15">
        <v>40853.152067648458</v>
      </c>
      <c r="U28" s="25" t="s">
        <v>50</v>
      </c>
      <c r="V28" s="26"/>
    </row>
    <row r="29" spans="1:22" s="12" customFormat="1" ht="18.5" customHeight="1" x14ac:dyDescent="0.2">
      <c r="A29" s="27"/>
      <c r="B29" s="28" t="s">
        <v>51</v>
      </c>
      <c r="C29" s="29">
        <v>29940</v>
      </c>
      <c r="D29" s="29">
        <v>29567</v>
      </c>
      <c r="E29" s="29">
        <v>46801</v>
      </c>
      <c r="F29" s="29">
        <v>27825</v>
      </c>
      <c r="G29" s="29">
        <v>32877</v>
      </c>
      <c r="H29" s="24">
        <v>28326.067259880288</v>
      </c>
      <c r="I29" s="24">
        <v>27675.277188738124</v>
      </c>
      <c r="J29" s="24">
        <v>30941.275145209365</v>
      </c>
      <c r="K29" s="24">
        <v>48268.900174607006</v>
      </c>
      <c r="L29" s="24">
        <v>48787.495793970869</v>
      </c>
      <c r="M29" s="24">
        <v>40960.648290594967</v>
      </c>
      <c r="N29" s="24">
        <v>45263.098471151236</v>
      </c>
      <c r="O29" s="24">
        <v>56941.245316000786</v>
      </c>
      <c r="P29" s="24">
        <v>51424.645110744808</v>
      </c>
      <c r="Q29" s="24">
        <v>36363.767269895623</v>
      </c>
      <c r="R29" s="24">
        <v>25008.282677099633</v>
      </c>
      <c r="S29" s="24">
        <v>29795.139167827539</v>
      </c>
      <c r="T29" s="24">
        <v>39927.473735039719</v>
      </c>
      <c r="U29" s="27"/>
      <c r="V29" s="28" t="s">
        <v>51</v>
      </c>
    </row>
    <row r="30" spans="1:22" s="12" customFormat="1" ht="18.5" customHeight="1" x14ac:dyDescent="0.2">
      <c r="A30" s="1" t="s">
        <v>52</v>
      </c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</row>
    <row r="31" spans="1:22" ht="19.5" customHeight="1" x14ac:dyDescent="0.2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</row>
    <row r="32" spans="1:22" ht="19.5" customHeight="1" x14ac:dyDescent="0.2">
      <c r="A32" s="1" t="s">
        <v>53</v>
      </c>
      <c r="B32" s="1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1"/>
      <c r="V32" s="3" t="s">
        <v>2</v>
      </c>
    </row>
    <row r="33" spans="1:22" ht="18" customHeight="1" x14ac:dyDescent="0.2">
      <c r="A33" s="4" t="s">
        <v>3</v>
      </c>
      <c r="B33" s="5"/>
      <c r="C33" s="3"/>
      <c r="D33" s="3"/>
      <c r="E33" s="3"/>
      <c r="F33" s="3"/>
      <c r="G33" s="3"/>
      <c r="H33" s="6" t="s">
        <v>4</v>
      </c>
      <c r="I33" s="6" t="s">
        <v>5</v>
      </c>
      <c r="J33" s="6" t="s">
        <v>6</v>
      </c>
      <c r="K33" s="6" t="s">
        <v>7</v>
      </c>
      <c r="L33" s="6" t="s">
        <v>8</v>
      </c>
      <c r="M33" s="6" t="s">
        <v>9</v>
      </c>
      <c r="N33" s="6" t="s">
        <v>10</v>
      </c>
      <c r="O33" s="6" t="s">
        <v>11</v>
      </c>
      <c r="P33" s="6" t="s">
        <v>12</v>
      </c>
      <c r="Q33" s="6" t="s">
        <v>13</v>
      </c>
      <c r="R33" s="6" t="s">
        <v>14</v>
      </c>
      <c r="S33" s="6" t="s">
        <v>15</v>
      </c>
      <c r="T33" s="6" t="s">
        <v>16</v>
      </c>
      <c r="U33" s="4" t="s">
        <v>3</v>
      </c>
      <c r="V33" s="5"/>
    </row>
    <row r="34" spans="1:22" s="12" customFormat="1" ht="18.5" customHeight="1" x14ac:dyDescent="0.2">
      <c r="A34" s="7"/>
      <c r="B34" s="8"/>
      <c r="C34" s="9">
        <v>18</v>
      </c>
      <c r="D34" s="9">
        <v>19</v>
      </c>
      <c r="E34" s="9">
        <v>20</v>
      </c>
      <c r="F34" s="9">
        <v>21</v>
      </c>
      <c r="G34" s="9">
        <v>22</v>
      </c>
      <c r="H34" s="10" t="s">
        <v>17</v>
      </c>
      <c r="I34" s="10" t="s">
        <v>18</v>
      </c>
      <c r="J34" s="10" t="s">
        <v>19</v>
      </c>
      <c r="K34" s="10" t="s">
        <v>20</v>
      </c>
      <c r="L34" s="10" t="s">
        <v>21</v>
      </c>
      <c r="M34" s="10" t="s">
        <v>22</v>
      </c>
      <c r="N34" s="10" t="s">
        <v>23</v>
      </c>
      <c r="O34" s="10" t="s">
        <v>24</v>
      </c>
      <c r="P34" s="11" t="s">
        <v>25</v>
      </c>
      <c r="Q34" s="11" t="s">
        <v>26</v>
      </c>
      <c r="R34" s="11" t="s">
        <v>27</v>
      </c>
      <c r="S34" s="11" t="s">
        <v>28</v>
      </c>
      <c r="T34" s="11" t="s">
        <v>29</v>
      </c>
      <c r="U34" s="7"/>
      <c r="V34" s="8"/>
    </row>
    <row r="35" spans="1:22" s="12" customFormat="1" ht="18.5" customHeight="1" x14ac:dyDescent="0.2">
      <c r="A35" s="13" t="s">
        <v>30</v>
      </c>
      <c r="B35" s="15" t="s">
        <v>31</v>
      </c>
      <c r="C35" s="18">
        <v>231056</v>
      </c>
      <c r="D35" s="18">
        <v>249909</v>
      </c>
      <c r="E35" s="18">
        <v>209418</v>
      </c>
      <c r="F35" s="18">
        <v>190514</v>
      </c>
      <c r="G35" s="18">
        <v>189426</v>
      </c>
      <c r="H35" s="18">
        <v>184868.59735237912</v>
      </c>
      <c r="I35" s="18">
        <v>188935.15857733515</v>
      </c>
      <c r="J35" s="18">
        <v>196860.32445881513</v>
      </c>
      <c r="K35" s="18">
        <v>198584.19348432648</v>
      </c>
      <c r="L35" s="18">
        <v>199780.02175343546</v>
      </c>
      <c r="M35" s="18">
        <v>195116.749777385</v>
      </c>
      <c r="N35" s="18">
        <v>202131.18101351376</v>
      </c>
      <c r="O35" s="18">
        <v>185979.6578526682</v>
      </c>
      <c r="P35" s="18">
        <v>184164.36074320064</v>
      </c>
      <c r="Q35" s="18">
        <v>156285.64676030312</v>
      </c>
      <c r="R35" s="18">
        <v>154571.33625504898</v>
      </c>
      <c r="S35" s="18">
        <v>172882.81727304735</v>
      </c>
      <c r="T35" s="18">
        <v>247227.47165890061</v>
      </c>
      <c r="U35" s="13" t="s">
        <v>30</v>
      </c>
      <c r="V35" s="15" t="s">
        <v>31</v>
      </c>
    </row>
    <row r="36" spans="1:22" s="12" customFormat="1" ht="18.5" customHeight="1" x14ac:dyDescent="0.2">
      <c r="A36" s="16"/>
      <c r="B36" s="17" t="s">
        <v>32</v>
      </c>
      <c r="C36" s="18">
        <v>142598</v>
      </c>
      <c r="D36" s="18">
        <v>162695</v>
      </c>
      <c r="E36" s="18">
        <v>142137</v>
      </c>
      <c r="F36" s="18">
        <v>125143</v>
      </c>
      <c r="G36" s="18">
        <v>120071</v>
      </c>
      <c r="H36" s="18">
        <v>114734.99487747787</v>
      </c>
      <c r="I36" s="18">
        <v>91035.736737410873</v>
      </c>
      <c r="J36" s="18">
        <v>87958.057953271127</v>
      </c>
      <c r="K36" s="18">
        <v>90303.782963861318</v>
      </c>
      <c r="L36" s="18">
        <v>87443.516316997804</v>
      </c>
      <c r="M36" s="18">
        <v>80651.899179720494</v>
      </c>
      <c r="N36" s="18">
        <v>87802.870258421943</v>
      </c>
      <c r="O36" s="18">
        <v>92530.929619153831</v>
      </c>
      <c r="P36" s="18">
        <v>103473.08966546705</v>
      </c>
      <c r="Q36" s="18">
        <v>84969.714521952134</v>
      </c>
      <c r="R36" s="18">
        <v>84218.741670763295</v>
      </c>
      <c r="S36" s="18">
        <v>111765.84236609297</v>
      </c>
      <c r="T36" s="18">
        <v>158646.22169924292</v>
      </c>
      <c r="U36" s="16"/>
      <c r="V36" s="17" t="s">
        <v>32</v>
      </c>
    </row>
    <row r="37" spans="1:22" s="12" customFormat="1" ht="18.5" customHeight="1" x14ac:dyDescent="0.2">
      <c r="A37" s="16"/>
      <c r="B37" s="17" t="s">
        <v>33</v>
      </c>
      <c r="C37" s="18">
        <v>32145</v>
      </c>
      <c r="D37" s="18">
        <v>30506</v>
      </c>
      <c r="E37" s="18">
        <v>13011</v>
      </c>
      <c r="F37" s="18">
        <v>11285</v>
      </c>
      <c r="G37" s="18">
        <v>15931</v>
      </c>
      <c r="H37" s="18">
        <v>10978.627384152063</v>
      </c>
      <c r="I37" s="18">
        <v>36753.373256957333</v>
      </c>
      <c r="J37" s="18">
        <v>46066.809913582423</v>
      </c>
      <c r="K37" s="18">
        <v>50909.344680031012</v>
      </c>
      <c r="L37" s="18">
        <v>64216.619305511929</v>
      </c>
      <c r="M37" s="18">
        <v>66986.412231185677</v>
      </c>
      <c r="N37" s="18">
        <v>68318.989350492877</v>
      </c>
      <c r="O37" s="18">
        <v>47701.63764621572</v>
      </c>
      <c r="P37" s="18">
        <v>39403.197198104172</v>
      </c>
      <c r="Q37" s="18">
        <v>33794.556708963559</v>
      </c>
      <c r="R37" s="18">
        <v>31978.612082315562</v>
      </c>
      <c r="S37" s="18">
        <v>25467.469452856152</v>
      </c>
      <c r="T37" s="18">
        <v>43730.118008004778</v>
      </c>
      <c r="U37" s="16"/>
      <c r="V37" s="17" t="s">
        <v>33</v>
      </c>
    </row>
    <row r="38" spans="1:22" s="12" customFormat="1" ht="18.5" customHeight="1" x14ac:dyDescent="0.2">
      <c r="A38" s="16"/>
      <c r="B38" s="17" t="s">
        <v>54</v>
      </c>
      <c r="C38" s="18">
        <v>55413</v>
      </c>
      <c r="D38" s="18">
        <v>55849</v>
      </c>
      <c r="E38" s="18">
        <v>53518</v>
      </c>
      <c r="F38" s="18">
        <v>53544</v>
      </c>
      <c r="G38" s="18">
        <v>52899</v>
      </c>
      <c r="H38" s="18">
        <v>58649.554032093911</v>
      </c>
      <c r="I38" s="18">
        <v>60687.677764115353</v>
      </c>
      <c r="J38" s="18">
        <v>62381.503623678276</v>
      </c>
      <c r="K38" s="18">
        <v>56947.69939125509</v>
      </c>
      <c r="L38" s="18">
        <v>47671.999562904166</v>
      </c>
      <c r="M38" s="18">
        <v>47012.472462499769</v>
      </c>
      <c r="N38" s="18">
        <v>45522.023675756034</v>
      </c>
      <c r="O38" s="18">
        <v>45291.432047810107</v>
      </c>
      <c r="P38" s="18">
        <v>40824.19268141545</v>
      </c>
      <c r="Q38" s="18">
        <v>37061.3559632205</v>
      </c>
      <c r="R38" s="18">
        <v>37981.832739934958</v>
      </c>
      <c r="S38" s="18">
        <v>35252.492979365699</v>
      </c>
      <c r="T38" s="18">
        <v>44446.353206858679</v>
      </c>
      <c r="U38" s="16"/>
      <c r="V38" s="17" t="s">
        <v>54</v>
      </c>
    </row>
    <row r="39" spans="1:22" s="12" customFormat="1" ht="18.5" customHeight="1" x14ac:dyDescent="0.2">
      <c r="A39" s="16"/>
      <c r="B39" s="17" t="s">
        <v>55</v>
      </c>
      <c r="C39" s="18">
        <v>36532</v>
      </c>
      <c r="D39" s="18">
        <v>37003</v>
      </c>
      <c r="E39" s="18">
        <v>35199</v>
      </c>
      <c r="F39" s="18">
        <v>35860</v>
      </c>
      <c r="G39" s="18">
        <v>35602</v>
      </c>
      <c r="H39" s="18">
        <v>41991.570657053016</v>
      </c>
      <c r="I39" s="18">
        <v>41115.547660366028</v>
      </c>
      <c r="J39" s="18">
        <v>40944.006768128573</v>
      </c>
      <c r="K39" s="18">
        <v>39065.881328695265</v>
      </c>
      <c r="L39" s="18">
        <v>33336.93136258499</v>
      </c>
      <c r="M39" s="18">
        <v>35856.711611657542</v>
      </c>
      <c r="N39" s="18">
        <v>34127.990911183515</v>
      </c>
      <c r="O39" s="18">
        <v>34047.705898264074</v>
      </c>
      <c r="P39" s="18">
        <v>30359.879256979049</v>
      </c>
      <c r="Q39" s="18">
        <v>28699.053109329878</v>
      </c>
      <c r="R39" s="18">
        <v>28174.171650981985</v>
      </c>
      <c r="S39" s="18">
        <v>24479.301374535706</v>
      </c>
      <c r="T39" s="18">
        <v>30766.146215171284</v>
      </c>
      <c r="U39" s="16"/>
      <c r="V39" s="17" t="s">
        <v>55</v>
      </c>
    </row>
    <row r="40" spans="1:22" s="12" customFormat="1" ht="18.5" customHeight="1" x14ac:dyDescent="0.2">
      <c r="A40" s="16"/>
      <c r="B40" s="17" t="s">
        <v>56</v>
      </c>
      <c r="C40" s="18">
        <v>18881</v>
      </c>
      <c r="D40" s="18">
        <v>18846</v>
      </c>
      <c r="E40" s="18">
        <v>18319</v>
      </c>
      <c r="F40" s="18">
        <v>17684</v>
      </c>
      <c r="G40" s="18">
        <v>17297</v>
      </c>
      <c r="H40" s="18">
        <v>16657.983375040898</v>
      </c>
      <c r="I40" s="18">
        <v>15632.883750097304</v>
      </c>
      <c r="J40" s="18">
        <v>14063.711694216763</v>
      </c>
      <c r="K40" s="18">
        <v>13006.158352991979</v>
      </c>
      <c r="L40" s="18">
        <v>10700.402742597953</v>
      </c>
      <c r="M40" s="18">
        <v>7653.4763674048381</v>
      </c>
      <c r="N40" s="18">
        <v>7737.226431050417</v>
      </c>
      <c r="O40" s="18">
        <v>7399.5723172060616</v>
      </c>
      <c r="P40" s="18">
        <v>6767.7315475351543</v>
      </c>
      <c r="Q40" s="18">
        <v>6204.6561973375547</v>
      </c>
      <c r="R40" s="18">
        <v>6576.0705707053285</v>
      </c>
      <c r="S40" s="18">
        <v>7944.7056577590065</v>
      </c>
      <c r="T40" s="18">
        <v>9961.5796866767996</v>
      </c>
      <c r="U40" s="16"/>
      <c r="V40" s="17" t="s">
        <v>56</v>
      </c>
    </row>
    <row r="41" spans="1:22" s="12" customFormat="1" ht="18.5" customHeight="1" x14ac:dyDescent="0.2">
      <c r="A41" s="16"/>
      <c r="B41" s="17" t="s">
        <v>57</v>
      </c>
      <c r="C41" s="18">
        <v>0</v>
      </c>
      <c r="D41" s="18">
        <v>0</v>
      </c>
      <c r="E41" s="18">
        <v>0</v>
      </c>
      <c r="F41" s="18">
        <v>0</v>
      </c>
      <c r="G41" s="18">
        <v>0</v>
      </c>
      <c r="H41" s="18">
        <v>0</v>
      </c>
      <c r="I41" s="18">
        <v>3939.2463536520199</v>
      </c>
      <c r="J41" s="18">
        <v>7373.7851613329367</v>
      </c>
      <c r="K41" s="18">
        <v>4875.6597095678371</v>
      </c>
      <c r="L41" s="18">
        <v>3634.6654577212194</v>
      </c>
      <c r="M41" s="18">
        <v>3502.2844834373786</v>
      </c>
      <c r="N41" s="18">
        <v>3656.8063335221073</v>
      </c>
      <c r="O41" s="18">
        <v>3844.15383233997</v>
      </c>
      <c r="P41" s="18">
        <v>3696.5818769012576</v>
      </c>
      <c r="Q41" s="18">
        <v>2157.64665655307</v>
      </c>
      <c r="R41" s="18">
        <v>3231.590518247644</v>
      </c>
      <c r="S41" s="18">
        <v>2828.4859470709889</v>
      </c>
      <c r="T41" s="18">
        <v>3718.627305010596</v>
      </c>
      <c r="U41" s="16"/>
      <c r="V41" s="17" t="s">
        <v>57</v>
      </c>
    </row>
    <row r="42" spans="1:22" s="12" customFormat="1" ht="18.5" customHeight="1" x14ac:dyDescent="0.2">
      <c r="A42" s="16"/>
      <c r="B42" s="17" t="s">
        <v>45</v>
      </c>
      <c r="C42" s="18">
        <v>899</v>
      </c>
      <c r="D42" s="18">
        <v>859</v>
      </c>
      <c r="E42" s="18">
        <v>752</v>
      </c>
      <c r="F42" s="18">
        <v>542</v>
      </c>
      <c r="G42" s="18">
        <v>525</v>
      </c>
      <c r="H42" s="18">
        <v>505.42105865524775</v>
      </c>
      <c r="I42" s="18">
        <v>458.37081885158221</v>
      </c>
      <c r="J42" s="18">
        <v>453.95296828331971</v>
      </c>
      <c r="K42" s="18">
        <v>423.36644917907802</v>
      </c>
      <c r="L42" s="18">
        <v>447.88656802156709</v>
      </c>
      <c r="M42" s="18">
        <v>465.96590397905385</v>
      </c>
      <c r="N42" s="18">
        <v>487.29772884290855</v>
      </c>
      <c r="O42" s="18">
        <v>455.6585394885422</v>
      </c>
      <c r="P42" s="18">
        <v>463.88119821395867</v>
      </c>
      <c r="Q42" s="18">
        <v>460.0195661668929</v>
      </c>
      <c r="R42" s="18">
        <v>392.14976203515516</v>
      </c>
      <c r="S42" s="18">
        <v>397.01247473254688</v>
      </c>
      <c r="T42" s="18">
        <v>404.77874479423645</v>
      </c>
      <c r="U42" s="16"/>
      <c r="V42" s="17" t="s">
        <v>45</v>
      </c>
    </row>
    <row r="43" spans="1:22" s="12" customFormat="1" ht="18.5" customHeight="1" x14ac:dyDescent="0.2">
      <c r="A43" s="16"/>
      <c r="B43" s="18" t="s">
        <v>58</v>
      </c>
      <c r="C43" s="18">
        <v>15723</v>
      </c>
      <c r="D43" s="18">
        <v>12958</v>
      </c>
      <c r="E43" s="18">
        <v>13951</v>
      </c>
      <c r="F43" s="18">
        <v>7846</v>
      </c>
      <c r="G43" s="18">
        <v>8457</v>
      </c>
      <c r="H43" s="18">
        <v>8667.6763494973911</v>
      </c>
      <c r="I43" s="18">
        <v>8217.2095542392344</v>
      </c>
      <c r="J43" s="18">
        <v>14630.465885822397</v>
      </c>
      <c r="K43" s="18">
        <v>13725.580242800206</v>
      </c>
      <c r="L43" s="18">
        <v>16489.290872485042</v>
      </c>
      <c r="M43" s="18">
        <v>14068.78111482804</v>
      </c>
      <c r="N43" s="18">
        <v>13025.274365237257</v>
      </c>
      <c r="O43" s="18">
        <v>12677.627282572736</v>
      </c>
      <c r="P43" s="18">
        <v>13476.088411416225</v>
      </c>
      <c r="Q43" s="18">
        <v>11219.911207024847</v>
      </c>
      <c r="R43" s="18">
        <v>16631.949528541936</v>
      </c>
      <c r="S43" s="18">
        <v>15838.737382353507</v>
      </c>
      <c r="T43" s="18">
        <v>13560.176968874597</v>
      </c>
      <c r="U43" s="16"/>
      <c r="V43" s="18" t="s">
        <v>58</v>
      </c>
    </row>
    <row r="44" spans="1:22" s="12" customFormat="1" ht="18.5" customHeight="1" x14ac:dyDescent="0.2">
      <c r="A44" s="16"/>
      <c r="B44" s="18" t="s">
        <v>59</v>
      </c>
      <c r="C44" s="18">
        <v>52343</v>
      </c>
      <c r="D44" s="18">
        <v>55324</v>
      </c>
      <c r="E44" s="18">
        <v>55057</v>
      </c>
      <c r="F44" s="18">
        <v>58726</v>
      </c>
      <c r="G44" s="18">
        <v>58424</v>
      </c>
      <c r="H44" s="18">
        <v>56403.489400560407</v>
      </c>
      <c r="I44" s="18">
        <v>57833.452479960652</v>
      </c>
      <c r="J44" s="18">
        <v>58061.899528094546</v>
      </c>
      <c r="K44" s="18">
        <v>59051.663031337164</v>
      </c>
      <c r="L44" s="18">
        <v>58920.61271547644</v>
      </c>
      <c r="M44" s="18">
        <v>59654.76610783652</v>
      </c>
      <c r="N44" s="18">
        <v>61432.44971804801</v>
      </c>
      <c r="O44" s="18">
        <v>59196.545941204058</v>
      </c>
      <c r="P44" s="18">
        <v>63435.717673392668</v>
      </c>
      <c r="Q44" s="18">
        <v>67379.965082701252</v>
      </c>
      <c r="R44" s="18">
        <v>69275.79848067266</v>
      </c>
      <c r="S44" s="18">
        <v>70785.399953459084</v>
      </c>
      <c r="T44" s="18">
        <v>79127.612138844852</v>
      </c>
      <c r="U44" s="16"/>
      <c r="V44" s="18" t="s">
        <v>59</v>
      </c>
    </row>
    <row r="45" spans="1:22" s="12" customFormat="1" ht="18.5" customHeight="1" x14ac:dyDescent="0.2">
      <c r="A45" s="16"/>
      <c r="B45" s="17" t="s">
        <v>60</v>
      </c>
      <c r="C45" s="18">
        <v>52523</v>
      </c>
      <c r="D45" s="18">
        <v>55527</v>
      </c>
      <c r="E45" s="18">
        <v>55193</v>
      </c>
      <c r="F45" s="18">
        <v>58945</v>
      </c>
      <c r="G45" s="18">
        <v>58679</v>
      </c>
      <c r="H45" s="18">
        <v>56612.291010462723</v>
      </c>
      <c r="I45" s="18">
        <v>58019.516268873951</v>
      </c>
      <c r="J45" s="18">
        <v>58232.27202508862</v>
      </c>
      <c r="K45" s="18">
        <v>59140.892046367335</v>
      </c>
      <c r="L45" s="18">
        <v>58954.826435360774</v>
      </c>
      <c r="M45" s="18">
        <v>59684.377010698918</v>
      </c>
      <c r="N45" s="18">
        <v>61514.174650778383</v>
      </c>
      <c r="O45" s="18">
        <v>59153.233836614832</v>
      </c>
      <c r="P45" s="18">
        <v>63478.961720785832</v>
      </c>
      <c r="Q45" s="18">
        <v>67466.670939871547</v>
      </c>
      <c r="R45" s="18">
        <v>69349.21743942867</v>
      </c>
      <c r="S45" s="18">
        <v>70823.605633066021</v>
      </c>
      <c r="T45" s="18">
        <v>79382.393270777</v>
      </c>
      <c r="U45" s="16"/>
      <c r="V45" s="17" t="s">
        <v>60</v>
      </c>
    </row>
    <row r="46" spans="1:22" s="12" customFormat="1" ht="18.5" customHeight="1" x14ac:dyDescent="0.2">
      <c r="A46" s="16"/>
      <c r="B46" s="17" t="s">
        <v>61</v>
      </c>
      <c r="C46" s="18">
        <v>-179</v>
      </c>
      <c r="D46" s="18">
        <v>-203</v>
      </c>
      <c r="E46" s="18">
        <v>-136</v>
      </c>
      <c r="F46" s="18">
        <v>-218</v>
      </c>
      <c r="G46" s="18">
        <v>-254</v>
      </c>
      <c r="H46" s="18">
        <v>-208.80160990231235</v>
      </c>
      <c r="I46" s="18">
        <v>-186.06378891330323</v>
      </c>
      <c r="J46" s="18">
        <v>-170.37249699408133</v>
      </c>
      <c r="K46" s="18">
        <v>-89.22901503016729</v>
      </c>
      <c r="L46" s="18">
        <v>-34.213719884334132</v>
      </c>
      <c r="M46" s="18">
        <v>-29.610902862393065</v>
      </c>
      <c r="N46" s="18">
        <v>-81.724932730372927</v>
      </c>
      <c r="O46" s="18">
        <v>43.312104589223637</v>
      </c>
      <c r="P46" s="18">
        <v>-43.244047393165062</v>
      </c>
      <c r="Q46" s="18">
        <v>-86.70585717029779</v>
      </c>
      <c r="R46" s="18">
        <v>-73.418958756009175</v>
      </c>
      <c r="S46" s="18">
        <v>-38.205679606950085</v>
      </c>
      <c r="T46" s="18">
        <v>-254.78113193214912</v>
      </c>
      <c r="U46" s="16"/>
      <c r="V46" s="17" t="s">
        <v>61</v>
      </c>
    </row>
    <row r="47" spans="1:22" s="12" customFormat="1" ht="18.5" customHeight="1" x14ac:dyDescent="0.2">
      <c r="A47" s="16"/>
      <c r="B47" s="18" t="s">
        <v>37</v>
      </c>
      <c r="C47" s="18">
        <v>44785</v>
      </c>
      <c r="D47" s="18">
        <v>44399</v>
      </c>
      <c r="E47" s="18">
        <v>43772</v>
      </c>
      <c r="F47" s="18">
        <v>42210</v>
      </c>
      <c r="G47" s="18">
        <v>42726</v>
      </c>
      <c r="H47" s="18">
        <v>40354.114359778585</v>
      </c>
      <c r="I47" s="18">
        <v>39968.106925609936</v>
      </c>
      <c r="J47" s="18">
        <v>39941.177946549768</v>
      </c>
      <c r="K47" s="18">
        <v>39152.713633078201</v>
      </c>
      <c r="L47" s="18">
        <v>39468.801307216418</v>
      </c>
      <c r="M47" s="18">
        <v>40461.023716530566</v>
      </c>
      <c r="N47" s="18">
        <v>41932.410117258871</v>
      </c>
      <c r="O47" s="18">
        <v>49302.781052570885</v>
      </c>
      <c r="P47" s="18">
        <v>50457.6742772937</v>
      </c>
      <c r="Q47" s="18">
        <v>51310.182301205656</v>
      </c>
      <c r="R47" s="18">
        <v>52806.837930837246</v>
      </c>
      <c r="S47" s="18">
        <v>59463.516224019266</v>
      </c>
      <c r="T47" s="18">
        <v>59772.904344056755</v>
      </c>
      <c r="U47" s="16"/>
      <c r="V47" s="18" t="s">
        <v>37</v>
      </c>
    </row>
    <row r="48" spans="1:22" s="12" customFormat="1" ht="18.5" customHeight="1" x14ac:dyDescent="0.2">
      <c r="A48" s="16"/>
      <c r="B48" s="17" t="s">
        <v>38</v>
      </c>
      <c r="C48" s="18">
        <v>97</v>
      </c>
      <c r="D48" s="18">
        <v>89</v>
      </c>
      <c r="E48" s="18">
        <v>91</v>
      </c>
      <c r="F48" s="18">
        <v>80</v>
      </c>
      <c r="G48" s="18">
        <v>104</v>
      </c>
      <c r="H48" s="18">
        <v>58.343460569783616</v>
      </c>
      <c r="I48" s="18">
        <v>49.74755334112654</v>
      </c>
      <c r="J48" s="18">
        <v>57.18746377160371</v>
      </c>
      <c r="K48" s="18">
        <v>52.304238124219459</v>
      </c>
      <c r="L48" s="18">
        <v>64.094755498244538</v>
      </c>
      <c r="M48" s="18">
        <v>71.349248491280278</v>
      </c>
      <c r="N48" s="18">
        <v>102.14032681938771</v>
      </c>
      <c r="O48" s="18">
        <v>141.40028536367342</v>
      </c>
      <c r="P48" s="18">
        <v>113.95558037892093</v>
      </c>
      <c r="Q48" s="18">
        <v>130.14567196441195</v>
      </c>
      <c r="R48" s="18">
        <v>124.80195733346714</v>
      </c>
      <c r="S48" s="18">
        <v>132.13651554132508</v>
      </c>
      <c r="T48" s="18">
        <v>139.63009915385638</v>
      </c>
      <c r="U48" s="16"/>
      <c r="V48" s="17" t="s">
        <v>38</v>
      </c>
    </row>
    <row r="49" spans="1:22" s="12" customFormat="1" ht="18.5" customHeight="1" x14ac:dyDescent="0.2">
      <c r="A49" s="16"/>
      <c r="B49" s="17" t="s">
        <v>62</v>
      </c>
      <c r="C49" s="18">
        <v>44491</v>
      </c>
      <c r="D49" s="18">
        <v>44130</v>
      </c>
      <c r="E49" s="18">
        <v>43498</v>
      </c>
      <c r="F49" s="18">
        <v>41929</v>
      </c>
      <c r="G49" s="18">
        <v>42374</v>
      </c>
      <c r="H49" s="18">
        <v>40021.407905249318</v>
      </c>
      <c r="I49" s="18">
        <v>39751.244784590897</v>
      </c>
      <c r="J49" s="18">
        <v>39611.811249556224</v>
      </c>
      <c r="K49" s="18">
        <v>38849.617770080593</v>
      </c>
      <c r="L49" s="18">
        <v>39120.589533358478</v>
      </c>
      <c r="M49" s="18">
        <v>40214.898386954097</v>
      </c>
      <c r="N49" s="18">
        <v>41629.726758336124</v>
      </c>
      <c r="O49" s="18">
        <v>48758.657236256724</v>
      </c>
      <c r="P49" s="18">
        <v>50063.505731366829</v>
      </c>
      <c r="Q49" s="18">
        <v>50678.870229636683</v>
      </c>
      <c r="R49" s="18">
        <v>51889.53595446104</v>
      </c>
      <c r="S49" s="18">
        <v>59113.968539939582</v>
      </c>
      <c r="T49" s="18">
        <v>59550.533912307706</v>
      </c>
      <c r="U49" s="16"/>
      <c r="V49" s="17" t="s">
        <v>62</v>
      </c>
    </row>
    <row r="50" spans="1:22" s="12" customFormat="1" ht="18.5" customHeight="1" x14ac:dyDescent="0.2">
      <c r="A50" s="16"/>
      <c r="B50" s="18" t="s">
        <v>63</v>
      </c>
      <c r="C50" s="18">
        <v>10171</v>
      </c>
      <c r="D50" s="18">
        <v>7064</v>
      </c>
      <c r="E50" s="18">
        <v>6689</v>
      </c>
      <c r="F50" s="18">
        <v>775</v>
      </c>
      <c r="G50" s="18">
        <v>366</v>
      </c>
      <c r="H50" s="18">
        <v>1839.7049545654058</v>
      </c>
      <c r="I50" s="18">
        <v>-662.31767368557303</v>
      </c>
      <c r="J50" s="18">
        <v>-2033.1039605817348</v>
      </c>
      <c r="K50" s="18">
        <v>-1873.0750469044074</v>
      </c>
      <c r="L50" s="18">
        <v>-2950.3306419108958</v>
      </c>
      <c r="M50" s="18">
        <v>-4830.2823646743891</v>
      </c>
      <c r="N50" s="18">
        <v>-6362.1950117608758</v>
      </c>
      <c r="O50" s="18">
        <v>-3732.9782346809729</v>
      </c>
      <c r="P50" s="18">
        <v>-8063.0660257119762</v>
      </c>
      <c r="Q50" s="18">
        <v>-10806.857320626281</v>
      </c>
      <c r="R50" s="18">
        <v>-11416.237243086896</v>
      </c>
      <c r="S50" s="18">
        <v>-10132.410476100265</v>
      </c>
      <c r="T50" s="18">
        <v>-16793.101418659589</v>
      </c>
      <c r="U50" s="16"/>
      <c r="V50" s="18" t="s">
        <v>63</v>
      </c>
    </row>
    <row r="51" spans="1:22" s="12" customFormat="1" ht="18.5" customHeight="1" x14ac:dyDescent="0.2">
      <c r="A51" s="16"/>
      <c r="B51" s="18" t="s">
        <v>64</v>
      </c>
      <c r="C51" s="18">
        <v>142108</v>
      </c>
      <c r="D51" s="18">
        <v>133199</v>
      </c>
      <c r="E51" s="18">
        <v>91616</v>
      </c>
      <c r="F51" s="18">
        <v>106799</v>
      </c>
      <c r="G51" s="18">
        <v>105174</v>
      </c>
      <c r="H51" s="18">
        <v>54395.546295292734</v>
      </c>
      <c r="I51" s="18">
        <v>53854.709075452505</v>
      </c>
      <c r="J51" s="18">
        <v>56672.51504851252</v>
      </c>
      <c r="K51" s="18">
        <v>58644.198905291974</v>
      </c>
      <c r="L51" s="18">
        <v>62209.967444696071</v>
      </c>
      <c r="M51" s="18">
        <v>66991.382894981565</v>
      </c>
      <c r="N51" s="18">
        <v>76518.959247517938</v>
      </c>
      <c r="O51" s="18">
        <v>59787.273802720665</v>
      </c>
      <c r="P51" s="18">
        <v>98948.240722214992</v>
      </c>
      <c r="Q51" s="18">
        <v>74490.395175808488</v>
      </c>
      <c r="R51" s="18">
        <v>67337.837390396598</v>
      </c>
      <c r="S51" s="18">
        <v>58820.870154992757</v>
      </c>
      <c r="T51" s="18">
        <v>137914.55359152652</v>
      </c>
      <c r="U51" s="16"/>
      <c r="V51" s="18" t="s">
        <v>64</v>
      </c>
    </row>
    <row r="52" spans="1:22" s="12" customFormat="1" ht="18.5" customHeight="1" x14ac:dyDescent="0.2">
      <c r="A52" s="21"/>
      <c r="B52" s="22" t="s">
        <v>40</v>
      </c>
      <c r="C52" s="23">
        <v>496186</v>
      </c>
      <c r="D52" s="23">
        <v>502853</v>
      </c>
      <c r="E52" s="23">
        <v>420502</v>
      </c>
      <c r="F52" s="23">
        <v>406870</v>
      </c>
      <c r="G52" s="23">
        <v>404572</v>
      </c>
      <c r="H52" s="23">
        <v>346529.12871207361</v>
      </c>
      <c r="I52" s="23">
        <v>348146.31893891189</v>
      </c>
      <c r="J52" s="23">
        <v>364133.2789072126</v>
      </c>
      <c r="K52" s="23">
        <v>367285.27424992964</v>
      </c>
      <c r="L52" s="23">
        <v>373918.3634513985</v>
      </c>
      <c r="M52" s="23">
        <v>371462.4212468873</v>
      </c>
      <c r="N52" s="23">
        <v>388678.07944981498</v>
      </c>
      <c r="O52" s="23">
        <v>363210.90769705561</v>
      </c>
      <c r="P52" s="23">
        <v>402419.01580180629</v>
      </c>
      <c r="Q52" s="23">
        <v>349879.24320641707</v>
      </c>
      <c r="R52" s="23">
        <v>349207.52234241052</v>
      </c>
      <c r="S52" s="23">
        <v>367658.93051177176</v>
      </c>
      <c r="T52" s="23">
        <v>520809.61728354369</v>
      </c>
      <c r="U52" s="21"/>
      <c r="V52" s="22" t="s">
        <v>40</v>
      </c>
    </row>
    <row r="53" spans="1:22" s="12" customFormat="1" ht="18.5" customHeight="1" x14ac:dyDescent="0.2">
      <c r="A53" s="13" t="s">
        <v>41</v>
      </c>
      <c r="B53" s="15" t="s">
        <v>65</v>
      </c>
      <c r="C53" s="18">
        <v>104737</v>
      </c>
      <c r="D53" s="18">
        <v>97778</v>
      </c>
      <c r="E53" s="18">
        <v>65176</v>
      </c>
      <c r="F53" s="18">
        <v>68446</v>
      </c>
      <c r="G53" s="18">
        <v>69092</v>
      </c>
      <c r="H53" s="18">
        <v>45298.670527302689</v>
      </c>
      <c r="I53" s="18">
        <v>46391.899443251437</v>
      </c>
      <c r="J53" s="18">
        <v>49655.167191895896</v>
      </c>
      <c r="K53" s="18">
        <v>44895.435373220404</v>
      </c>
      <c r="L53" s="18">
        <v>47047.862453785288</v>
      </c>
      <c r="M53" s="18">
        <v>46100.916400649658</v>
      </c>
      <c r="N53" s="18">
        <v>44927.879214459259</v>
      </c>
      <c r="O53" s="18">
        <v>38996.077811380419</v>
      </c>
      <c r="P53" s="18">
        <v>54153.922321999024</v>
      </c>
      <c r="Q53" s="18">
        <v>40878.155171727871</v>
      </c>
      <c r="R53" s="18">
        <v>35524.702321069737</v>
      </c>
      <c r="S53" s="18">
        <v>33580.795159711102</v>
      </c>
      <c r="T53" s="18">
        <v>68297.626716285886</v>
      </c>
      <c r="U53" s="13" t="s">
        <v>41</v>
      </c>
      <c r="V53" s="15" t="s">
        <v>65</v>
      </c>
    </row>
    <row r="54" spans="1:22" s="12" customFormat="1" ht="18.5" customHeight="1" x14ac:dyDescent="0.2">
      <c r="A54" s="16"/>
      <c r="B54" s="18" t="s">
        <v>66</v>
      </c>
      <c r="C54" s="18">
        <v>277902</v>
      </c>
      <c r="D54" s="18">
        <v>291694</v>
      </c>
      <c r="E54" s="18">
        <v>245387</v>
      </c>
      <c r="F54" s="18">
        <v>229718</v>
      </c>
      <c r="G54" s="18">
        <v>227630</v>
      </c>
      <c r="H54" s="18">
        <v>199418.95061159082</v>
      </c>
      <c r="I54" s="18">
        <v>202039.23902407018</v>
      </c>
      <c r="J54" s="18">
        <v>216684.42786562647</v>
      </c>
      <c r="K54" s="18">
        <v>227216.22878224973</v>
      </c>
      <c r="L54" s="18">
        <v>234937.91215244032</v>
      </c>
      <c r="M54" s="18">
        <v>234152.35323111273</v>
      </c>
      <c r="N54" s="18">
        <v>249083.07530769389</v>
      </c>
      <c r="O54" s="18">
        <v>227200.36834575096</v>
      </c>
      <c r="P54" s="18">
        <v>246834.47147130879</v>
      </c>
      <c r="Q54" s="18">
        <v>201191.16380153582</v>
      </c>
      <c r="R54" s="18">
        <v>205645.63263469457</v>
      </c>
      <c r="S54" s="18">
        <v>219389.08850976048</v>
      </c>
      <c r="T54" s="18">
        <v>326483.61328629369</v>
      </c>
      <c r="U54" s="16"/>
      <c r="V54" s="18" t="s">
        <v>66</v>
      </c>
    </row>
    <row r="55" spans="1:22" s="12" customFormat="1" ht="18.5" customHeight="1" x14ac:dyDescent="0.2">
      <c r="A55" s="16"/>
      <c r="B55" s="17" t="s">
        <v>32</v>
      </c>
      <c r="C55" s="18">
        <v>202047</v>
      </c>
      <c r="D55" s="18">
        <v>213795</v>
      </c>
      <c r="E55" s="18">
        <v>194026</v>
      </c>
      <c r="F55" s="18">
        <v>176400</v>
      </c>
      <c r="G55" s="18">
        <v>173216</v>
      </c>
      <c r="H55" s="18">
        <v>158820.41264265933</v>
      </c>
      <c r="I55" s="18">
        <v>145907.54623394995</v>
      </c>
      <c r="J55" s="18">
        <v>149662.82906785767</v>
      </c>
      <c r="K55" s="18">
        <v>158810.30932533092</v>
      </c>
      <c r="L55" s="18">
        <v>147847.36803221164</v>
      </c>
      <c r="M55" s="18">
        <v>142236.1066705148</v>
      </c>
      <c r="N55" s="18">
        <v>144668.77507494111</v>
      </c>
      <c r="O55" s="18">
        <v>148118.88857361325</v>
      </c>
      <c r="P55" s="18">
        <v>149137.10356782732</v>
      </c>
      <c r="Q55" s="18">
        <v>125526.54276010202</v>
      </c>
      <c r="R55" s="18">
        <v>125034.89652390844</v>
      </c>
      <c r="S55" s="18">
        <v>149536.75990093924</v>
      </c>
      <c r="T55" s="18">
        <v>213029.11971364819</v>
      </c>
      <c r="U55" s="16"/>
      <c r="V55" s="17" t="s">
        <v>32</v>
      </c>
    </row>
    <row r="56" spans="1:22" s="12" customFormat="1" ht="18.5" customHeight="1" x14ac:dyDescent="0.2">
      <c r="A56" s="16"/>
      <c r="B56" s="17" t="s">
        <v>33</v>
      </c>
      <c r="C56" s="18">
        <v>75763</v>
      </c>
      <c r="D56" s="18">
        <v>77795</v>
      </c>
      <c r="E56" s="18">
        <v>51263</v>
      </c>
      <c r="F56" s="18">
        <v>53234</v>
      </c>
      <c r="G56" s="18">
        <v>54330</v>
      </c>
      <c r="H56" s="18">
        <v>40520.929259351295</v>
      </c>
      <c r="I56" s="18">
        <v>54568.526894011149</v>
      </c>
      <c r="J56" s="18">
        <v>64161.1219060683</v>
      </c>
      <c r="K56" s="18">
        <v>66450.7912811321</v>
      </c>
      <c r="L56" s="18">
        <v>85486.334957174331</v>
      </c>
      <c r="M56" s="18">
        <v>90273.401176647953</v>
      </c>
      <c r="N56" s="18">
        <v>102621.87014583177</v>
      </c>
      <c r="O56" s="18">
        <v>77114.729698633833</v>
      </c>
      <c r="P56" s="18">
        <v>95702.949692826936</v>
      </c>
      <c r="Q56" s="18">
        <v>74545.590983522532</v>
      </c>
      <c r="R56" s="18">
        <v>79010.581920103112</v>
      </c>
      <c r="S56" s="18">
        <v>68462.643564210332</v>
      </c>
      <c r="T56" s="18">
        <v>111755.51485340294</v>
      </c>
      <c r="U56" s="16"/>
      <c r="V56" s="17" t="s">
        <v>33</v>
      </c>
    </row>
    <row r="57" spans="1:22" s="12" customFormat="1" ht="18.5" customHeight="1" x14ac:dyDescent="0.2">
      <c r="A57" s="16"/>
      <c r="B57" s="17" t="s">
        <v>54</v>
      </c>
      <c r="C57" s="18">
        <v>93</v>
      </c>
      <c r="D57" s="18">
        <v>104</v>
      </c>
      <c r="E57" s="18">
        <v>98</v>
      </c>
      <c r="F57" s="18">
        <v>84</v>
      </c>
      <c r="G57" s="18">
        <v>83</v>
      </c>
      <c r="H57" s="18">
        <v>77.608709580178555</v>
      </c>
      <c r="I57" s="18">
        <v>1563.1658961090875</v>
      </c>
      <c r="J57" s="18">
        <v>2860.4768917004767</v>
      </c>
      <c r="K57" s="18">
        <v>1955.1281757866975</v>
      </c>
      <c r="L57" s="18">
        <v>1604.2091630543455</v>
      </c>
      <c r="M57" s="18">
        <v>1642.845383950016</v>
      </c>
      <c r="N57" s="18">
        <v>1792.4300869210217</v>
      </c>
      <c r="O57" s="18">
        <v>1966.7500735038932</v>
      </c>
      <c r="P57" s="18">
        <v>1994.4182106545179</v>
      </c>
      <c r="Q57" s="18">
        <v>1119.0300579112361</v>
      </c>
      <c r="R57" s="18">
        <v>1600.1541906830137</v>
      </c>
      <c r="S57" s="18">
        <v>1389.6850446108829</v>
      </c>
      <c r="T57" s="18">
        <v>1698.9787192425206</v>
      </c>
      <c r="U57" s="16"/>
      <c r="V57" s="17" t="s">
        <v>54</v>
      </c>
    </row>
    <row r="58" spans="1:22" s="12" customFormat="1" ht="18.5" customHeight="1" x14ac:dyDescent="0.2">
      <c r="A58" s="16"/>
      <c r="B58" s="17" t="s">
        <v>55</v>
      </c>
      <c r="C58" s="18">
        <v>93</v>
      </c>
      <c r="D58" s="18">
        <v>104</v>
      </c>
      <c r="E58" s="18">
        <v>98</v>
      </c>
      <c r="F58" s="18">
        <v>84</v>
      </c>
      <c r="G58" s="18">
        <v>83</v>
      </c>
      <c r="H58" s="18">
        <v>77.608709580178555</v>
      </c>
      <c r="I58" s="18">
        <v>75.540742722994153</v>
      </c>
      <c r="J58" s="18">
        <v>65.102636811019565</v>
      </c>
      <c r="K58" s="18">
        <v>62.1549299218945</v>
      </c>
      <c r="L58" s="18">
        <v>62.01157018163893</v>
      </c>
      <c r="M58" s="18">
        <v>53.343284891233132</v>
      </c>
      <c r="N58" s="18">
        <v>42.249367531451973</v>
      </c>
      <c r="O58" s="18">
        <v>41.476437789550374</v>
      </c>
      <c r="P58" s="18">
        <v>44.009712027929638</v>
      </c>
      <c r="Q58" s="18">
        <v>30.107795505339201</v>
      </c>
      <c r="R58" s="18">
        <v>28.8663701673749</v>
      </c>
      <c r="S58" s="18">
        <v>32.657699460429527</v>
      </c>
      <c r="T58" s="18">
        <v>47.580068406824005</v>
      </c>
      <c r="U58" s="16"/>
      <c r="V58" s="17" t="s">
        <v>55</v>
      </c>
    </row>
    <row r="59" spans="1:22" s="12" customFormat="1" ht="18.5" customHeight="1" x14ac:dyDescent="0.2">
      <c r="A59" s="16"/>
      <c r="B59" s="17" t="s">
        <v>67</v>
      </c>
      <c r="C59" s="18">
        <v>0</v>
      </c>
      <c r="D59" s="18">
        <v>0</v>
      </c>
      <c r="E59" s="18">
        <v>0</v>
      </c>
      <c r="F59" s="18">
        <v>0</v>
      </c>
      <c r="G59" s="18">
        <v>0</v>
      </c>
      <c r="H59" s="18">
        <v>0</v>
      </c>
      <c r="I59" s="18">
        <v>1487.6251533860932</v>
      </c>
      <c r="J59" s="18">
        <v>2795.3742548894575</v>
      </c>
      <c r="K59" s="18">
        <v>1892.9732458648029</v>
      </c>
      <c r="L59" s="18">
        <v>1542.1975928727065</v>
      </c>
      <c r="M59" s="18">
        <v>1589.502099058783</v>
      </c>
      <c r="N59" s="18">
        <v>1750.18071938957</v>
      </c>
      <c r="O59" s="18">
        <v>1925.2736357143428</v>
      </c>
      <c r="P59" s="18">
        <v>1950.4084986265882</v>
      </c>
      <c r="Q59" s="18">
        <v>1088.9222624058968</v>
      </c>
      <c r="R59" s="18">
        <v>1571.2878205156389</v>
      </c>
      <c r="S59" s="18">
        <v>1357.0273451504534</v>
      </c>
      <c r="T59" s="18">
        <v>1651.3986508356966</v>
      </c>
      <c r="U59" s="16"/>
      <c r="V59" s="17" t="s">
        <v>67</v>
      </c>
    </row>
    <row r="60" spans="1:22" s="12" customFormat="1" ht="18.5" customHeight="1" x14ac:dyDescent="0.2">
      <c r="A60" s="16"/>
      <c r="B60" s="18" t="s">
        <v>68</v>
      </c>
      <c r="C60" s="18">
        <v>66147</v>
      </c>
      <c r="D60" s="18">
        <v>66392</v>
      </c>
      <c r="E60" s="18">
        <v>63119</v>
      </c>
      <c r="F60" s="18">
        <v>63342</v>
      </c>
      <c r="G60" s="18">
        <v>63207</v>
      </c>
      <c r="H60" s="18">
        <v>60874.183088790625</v>
      </c>
      <c r="I60" s="18">
        <v>59072.722587149226</v>
      </c>
      <c r="J60" s="18">
        <v>57249.639224886043</v>
      </c>
      <c r="K60" s="18">
        <v>55483.663355941142</v>
      </c>
      <c r="L60" s="18">
        <v>51926.596181875648</v>
      </c>
      <c r="M60" s="18">
        <v>50129.299226625109</v>
      </c>
      <c r="N60" s="18">
        <v>52125.189887011496</v>
      </c>
      <c r="O60" s="18">
        <v>47469.065754906762</v>
      </c>
      <c r="P60" s="18">
        <v>50326.399841055405</v>
      </c>
      <c r="Q60" s="18">
        <v>52826.54623826754</v>
      </c>
      <c r="R60" s="18">
        <v>53345.519901435604</v>
      </c>
      <c r="S60" s="18">
        <v>54348.868634847124</v>
      </c>
      <c r="T60" s="18">
        <v>64248.941262547036</v>
      </c>
      <c r="U60" s="16"/>
      <c r="V60" s="18" t="s">
        <v>68</v>
      </c>
    </row>
    <row r="61" spans="1:22" s="12" customFormat="1" ht="18.5" customHeight="1" x14ac:dyDescent="0.2">
      <c r="A61" s="16"/>
      <c r="B61" s="17" t="s">
        <v>69</v>
      </c>
      <c r="C61" s="18">
        <v>43250</v>
      </c>
      <c r="D61" s="18">
        <v>43577</v>
      </c>
      <c r="E61" s="18">
        <v>40661</v>
      </c>
      <c r="F61" s="18">
        <v>41625</v>
      </c>
      <c r="G61" s="18">
        <v>41949</v>
      </c>
      <c r="H61" s="18">
        <v>40140.832812288761</v>
      </c>
      <c r="I61" s="18">
        <v>39370.863693874082</v>
      </c>
      <c r="J61" s="18">
        <v>39096.747659902911</v>
      </c>
      <c r="K61" s="18">
        <v>38371.626926001059</v>
      </c>
      <c r="L61" s="18">
        <v>36676.401120325034</v>
      </c>
      <c r="M61" s="18">
        <v>37199.475399883449</v>
      </c>
      <c r="N61" s="18">
        <v>38674.924705183672</v>
      </c>
      <c r="O61" s="18">
        <v>33698.171696816287</v>
      </c>
      <c r="P61" s="18">
        <v>37121.180019706153</v>
      </c>
      <c r="Q61" s="18">
        <v>39541.92351965214</v>
      </c>
      <c r="R61" s="18">
        <v>38899.223322166537</v>
      </c>
      <c r="S61" s="18">
        <v>37988.939898690282</v>
      </c>
      <c r="T61" s="18">
        <v>45391.469624347621</v>
      </c>
      <c r="U61" s="16"/>
      <c r="V61" s="17" t="s">
        <v>69</v>
      </c>
    </row>
    <row r="62" spans="1:22" s="12" customFormat="1" ht="18.5" customHeight="1" x14ac:dyDescent="0.2">
      <c r="A62" s="16"/>
      <c r="B62" s="17" t="s">
        <v>70</v>
      </c>
      <c r="C62" s="18">
        <v>-179</v>
      </c>
      <c r="D62" s="18">
        <v>-203</v>
      </c>
      <c r="E62" s="18">
        <v>-136</v>
      </c>
      <c r="F62" s="18">
        <v>-218</v>
      </c>
      <c r="G62" s="18">
        <v>-254</v>
      </c>
      <c r="H62" s="18">
        <v>-208.80160990231235</v>
      </c>
      <c r="I62" s="18">
        <v>-186.06378891330323</v>
      </c>
      <c r="J62" s="18">
        <v>-170.37249699408133</v>
      </c>
      <c r="K62" s="18">
        <v>-89.22901503016729</v>
      </c>
      <c r="L62" s="18">
        <v>-34.213719884334132</v>
      </c>
      <c r="M62" s="18">
        <v>-29.610902862393065</v>
      </c>
      <c r="N62" s="18">
        <v>-81.724932730372927</v>
      </c>
      <c r="O62" s="18">
        <v>43.312104589223637</v>
      </c>
      <c r="P62" s="18">
        <v>-43.244047393165062</v>
      </c>
      <c r="Q62" s="18">
        <v>-86.70585717029779</v>
      </c>
      <c r="R62" s="18">
        <v>-73.418958756009175</v>
      </c>
      <c r="S62" s="18">
        <v>-38.205679606950085</v>
      </c>
      <c r="T62" s="18">
        <v>-254.78113193214912</v>
      </c>
      <c r="U62" s="16"/>
      <c r="V62" s="17" t="s">
        <v>70</v>
      </c>
    </row>
    <row r="63" spans="1:22" s="12" customFormat="1" ht="18.5" customHeight="1" x14ac:dyDescent="0.2">
      <c r="A63" s="16"/>
      <c r="B63" s="17" t="s">
        <v>71</v>
      </c>
      <c r="C63" s="18">
        <v>5012</v>
      </c>
      <c r="D63" s="18">
        <v>5000</v>
      </c>
      <c r="E63" s="18">
        <v>4978</v>
      </c>
      <c r="F63" s="18">
        <v>4924</v>
      </c>
      <c r="G63" s="18">
        <v>4891</v>
      </c>
      <c r="H63" s="18">
        <v>4935.4994493333452</v>
      </c>
      <c r="I63" s="18">
        <v>4898.7049859931149</v>
      </c>
      <c r="J63" s="18">
        <v>4947.0686959675395</v>
      </c>
      <c r="K63" s="18">
        <v>4824.048525194873</v>
      </c>
      <c r="L63" s="18">
        <v>5045.9062821155985</v>
      </c>
      <c r="M63" s="18">
        <v>5620.9223417594421</v>
      </c>
      <c r="N63" s="18">
        <v>6066.3086970830791</v>
      </c>
      <c r="O63" s="18">
        <v>6566.1872956584175</v>
      </c>
      <c r="P63" s="18">
        <v>6693.3560214449963</v>
      </c>
      <c r="Q63" s="18">
        <v>7394.7514054234498</v>
      </c>
      <c r="R63" s="18">
        <v>8164.3579314911531</v>
      </c>
      <c r="S63" s="18">
        <v>8679.7348584227038</v>
      </c>
      <c r="T63" s="18">
        <v>9372.1654941047673</v>
      </c>
      <c r="U63" s="16"/>
      <c r="V63" s="17" t="s">
        <v>71</v>
      </c>
    </row>
    <row r="64" spans="1:22" s="12" customFormat="1" ht="18.5" customHeight="1" x14ac:dyDescent="0.2">
      <c r="A64" s="16"/>
      <c r="B64" s="17" t="s">
        <v>72</v>
      </c>
      <c r="C64" s="18">
        <v>18881</v>
      </c>
      <c r="D64" s="18">
        <v>18846</v>
      </c>
      <c r="E64" s="18">
        <v>18319</v>
      </c>
      <c r="F64" s="18">
        <v>17684</v>
      </c>
      <c r="G64" s="18">
        <v>17297</v>
      </c>
      <c r="H64" s="18">
        <v>16657.983375040898</v>
      </c>
      <c r="I64" s="18">
        <v>15632.883750097304</v>
      </c>
      <c r="J64" s="18">
        <v>14063.711694216763</v>
      </c>
      <c r="K64" s="18">
        <v>13006.158352991979</v>
      </c>
      <c r="L64" s="18">
        <v>10700.402742597953</v>
      </c>
      <c r="M64" s="18">
        <v>7653.4763674048381</v>
      </c>
      <c r="N64" s="18">
        <v>7737.226431050417</v>
      </c>
      <c r="O64" s="18">
        <v>7399.5723172060616</v>
      </c>
      <c r="P64" s="18">
        <v>6767.7315475351543</v>
      </c>
      <c r="Q64" s="18">
        <v>6204.6561973375547</v>
      </c>
      <c r="R64" s="18">
        <v>6576.0705707053285</v>
      </c>
      <c r="S64" s="18">
        <v>7944.7056577590065</v>
      </c>
      <c r="T64" s="18">
        <v>9961.5796866767996</v>
      </c>
      <c r="U64" s="16"/>
      <c r="V64" s="17" t="s">
        <v>72</v>
      </c>
    </row>
    <row r="65" spans="1:22" s="12" customFormat="1" ht="18.5" customHeight="1" x14ac:dyDescent="0.2">
      <c r="A65" s="16"/>
      <c r="B65" s="17" t="s">
        <v>73</v>
      </c>
      <c r="C65" s="18">
        <v>816</v>
      </c>
      <c r="D65" s="18">
        <v>827</v>
      </c>
      <c r="E65" s="18">
        <v>703</v>
      </c>
      <c r="F65" s="18">
        <v>673</v>
      </c>
      <c r="G65" s="18">
        <v>675</v>
      </c>
      <c r="H65" s="18">
        <v>651.33093797006154</v>
      </c>
      <c r="I65" s="18">
        <v>643.66605390197742</v>
      </c>
      <c r="J65" s="18">
        <v>687.51632820708892</v>
      </c>
      <c r="K65" s="18">
        <v>628.94143321661113</v>
      </c>
      <c r="L65" s="18">
        <v>461.90024327860652</v>
      </c>
      <c r="M65" s="18">
        <v>314.96397956023259</v>
      </c>
      <c r="N65" s="18">
        <v>271.54501357530313</v>
      </c>
      <c r="O65" s="18">
        <v>238.1776593632315</v>
      </c>
      <c r="P65" s="18">
        <v>212.62370023773101</v>
      </c>
      <c r="Q65" s="18">
        <v>228.07902697530488</v>
      </c>
      <c r="R65" s="18">
        <v>220.71296417140306</v>
      </c>
      <c r="S65" s="18">
        <v>226.30610041791005</v>
      </c>
      <c r="T65" s="18">
        <v>221.4924106499991</v>
      </c>
      <c r="U65" s="16"/>
      <c r="V65" s="17" t="s">
        <v>73</v>
      </c>
    </row>
    <row r="66" spans="1:22" s="12" customFormat="1" ht="18.5" customHeight="1" x14ac:dyDescent="0.2">
      <c r="A66" s="16"/>
      <c r="B66" s="18" t="s">
        <v>74</v>
      </c>
      <c r="C66" s="18">
        <v>47399</v>
      </c>
      <c r="D66" s="18">
        <v>46988</v>
      </c>
      <c r="E66" s="18">
        <v>46820</v>
      </c>
      <c r="F66" s="18">
        <v>45365</v>
      </c>
      <c r="G66" s="18">
        <v>44643</v>
      </c>
      <c r="H66" s="18">
        <v>40937.324484389479</v>
      </c>
      <c r="I66" s="18">
        <v>40642.457884441064</v>
      </c>
      <c r="J66" s="18">
        <v>40544.044624804184</v>
      </c>
      <c r="K66" s="18">
        <v>39689.94673851844</v>
      </c>
      <c r="L66" s="18">
        <v>40005.992663297257</v>
      </c>
      <c r="M66" s="18">
        <v>41079.85238849985</v>
      </c>
      <c r="N66" s="18">
        <v>42541.935040650329</v>
      </c>
      <c r="O66" s="18">
        <v>49545.395785017441</v>
      </c>
      <c r="P66" s="18">
        <v>51104.22216744304</v>
      </c>
      <c r="Q66" s="18">
        <v>54983.377994885843</v>
      </c>
      <c r="R66" s="18">
        <v>54691.667485210601</v>
      </c>
      <c r="S66" s="18">
        <v>60340.178207453078</v>
      </c>
      <c r="T66" s="18">
        <v>61779.436018417095</v>
      </c>
      <c r="U66" s="16"/>
      <c r="V66" s="18" t="s">
        <v>74</v>
      </c>
    </row>
    <row r="67" spans="1:22" s="12" customFormat="1" ht="18.5" customHeight="1" x14ac:dyDescent="0.2">
      <c r="A67" s="16"/>
      <c r="B67" s="17" t="s">
        <v>38</v>
      </c>
      <c r="C67" s="18">
        <v>44491</v>
      </c>
      <c r="D67" s="18">
        <v>44130</v>
      </c>
      <c r="E67" s="18">
        <v>43498</v>
      </c>
      <c r="F67" s="18">
        <v>41929</v>
      </c>
      <c r="G67" s="18">
        <v>42374</v>
      </c>
      <c r="H67" s="18">
        <v>40014.326577008607</v>
      </c>
      <c r="I67" s="18">
        <v>39746.711235692979</v>
      </c>
      <c r="J67" s="18">
        <v>39607.348616683528</v>
      </c>
      <c r="K67" s="18">
        <v>38847.218461380682</v>
      </c>
      <c r="L67" s="18">
        <v>39118.487054613317</v>
      </c>
      <c r="M67" s="18">
        <v>40210.901931708599</v>
      </c>
      <c r="N67" s="18">
        <v>41615.310670381754</v>
      </c>
      <c r="O67" s="18">
        <v>48733.185819473976</v>
      </c>
      <c r="P67" s="18">
        <v>50045.06396129432</v>
      </c>
      <c r="Q67" s="18">
        <v>50656.165116616045</v>
      </c>
      <c r="R67" s="18">
        <v>51866.077591347443</v>
      </c>
      <c r="S67" s="18">
        <v>59086.719790407828</v>
      </c>
      <c r="T67" s="18">
        <v>59521.757261019346</v>
      </c>
      <c r="U67" s="16"/>
      <c r="V67" s="17" t="s">
        <v>38</v>
      </c>
    </row>
    <row r="68" spans="1:22" s="12" customFormat="1" ht="18.5" customHeight="1" x14ac:dyDescent="0.2">
      <c r="A68" s="16"/>
      <c r="B68" s="17" t="s">
        <v>62</v>
      </c>
      <c r="C68" s="18">
        <v>80</v>
      </c>
      <c r="D68" s="18">
        <v>76</v>
      </c>
      <c r="E68" s="18">
        <v>78</v>
      </c>
      <c r="F68" s="18">
        <v>65</v>
      </c>
      <c r="G68" s="18">
        <v>86</v>
      </c>
      <c r="H68" s="18">
        <v>44.783098486294207</v>
      </c>
      <c r="I68" s="18">
        <v>39.853715005590878</v>
      </c>
      <c r="J68" s="18">
        <v>46.865760226486003</v>
      </c>
      <c r="K68" s="18">
        <v>44.836011577291991</v>
      </c>
      <c r="L68" s="18">
        <v>55.779471387629293</v>
      </c>
      <c r="M68" s="18">
        <v>59.270049397449739</v>
      </c>
      <c r="N68" s="18">
        <v>70.456834734135228</v>
      </c>
      <c r="O68" s="18">
        <v>96.635480738226107</v>
      </c>
      <c r="P68" s="18">
        <v>83.004425273421745</v>
      </c>
      <c r="Q68" s="18">
        <v>85.036779081923711</v>
      </c>
      <c r="R68" s="18">
        <v>78.493709642561683</v>
      </c>
      <c r="S68" s="18">
        <v>84.271903149091457</v>
      </c>
      <c r="T68" s="18">
        <v>90.179749337692812</v>
      </c>
      <c r="U68" s="16"/>
      <c r="V68" s="17" t="s">
        <v>62</v>
      </c>
    </row>
    <row r="69" spans="1:22" s="12" customFormat="1" ht="18.5" customHeight="1" x14ac:dyDescent="0.2">
      <c r="A69" s="21"/>
      <c r="B69" s="22" t="s">
        <v>49</v>
      </c>
      <c r="C69" s="23">
        <v>496186</v>
      </c>
      <c r="D69" s="23">
        <v>502853</v>
      </c>
      <c r="E69" s="23">
        <v>420502</v>
      </c>
      <c r="F69" s="23">
        <v>406870</v>
      </c>
      <c r="G69" s="23">
        <v>404572</v>
      </c>
      <c r="H69" s="23">
        <v>346529.12871207361</v>
      </c>
      <c r="I69" s="23">
        <v>348146.31893891189</v>
      </c>
      <c r="J69" s="23">
        <v>364133.2789072126</v>
      </c>
      <c r="K69" s="23">
        <v>367285.27424992964</v>
      </c>
      <c r="L69" s="23">
        <v>373918.3634513985</v>
      </c>
      <c r="M69" s="23">
        <v>371462.4212468873</v>
      </c>
      <c r="N69" s="23">
        <v>388678.07944981498</v>
      </c>
      <c r="O69" s="23">
        <v>363210.90769705561</v>
      </c>
      <c r="P69" s="23">
        <v>402419.01580180629</v>
      </c>
      <c r="Q69" s="23">
        <v>349879.24320641707</v>
      </c>
      <c r="R69" s="23">
        <v>349207.52234241052</v>
      </c>
      <c r="S69" s="23">
        <v>367658.93051177176</v>
      </c>
      <c r="T69" s="23">
        <v>520809.61728354369</v>
      </c>
      <c r="U69" s="21"/>
      <c r="V69" s="22" t="s">
        <v>49</v>
      </c>
    </row>
    <row r="70" spans="1:22" s="12" customFormat="1" ht="18.5" customHeight="1" x14ac:dyDescent="0.25">
      <c r="A70" s="30" t="s">
        <v>50</v>
      </c>
      <c r="B70" s="31"/>
      <c r="C70" s="15">
        <v>130977</v>
      </c>
      <c r="D70" s="15">
        <v>150155</v>
      </c>
      <c r="E70" s="15">
        <v>131000</v>
      </c>
      <c r="F70" s="15">
        <v>115526</v>
      </c>
      <c r="G70" s="15">
        <v>110480</v>
      </c>
      <c r="H70" s="15">
        <v>109708.42587747787</v>
      </c>
      <c r="I70" s="15">
        <v>86822.356737410868</v>
      </c>
      <c r="J70" s="15">
        <v>84259.013953271133</v>
      </c>
      <c r="K70" s="15">
        <v>87210.108963861319</v>
      </c>
      <c r="L70" s="15">
        <v>84037.005316997805</v>
      </c>
      <c r="M70" s="15">
        <v>75577.986179720494</v>
      </c>
      <c r="N70" s="15">
        <v>80616.909258421947</v>
      </c>
      <c r="O70" s="15">
        <v>83764.579619153825</v>
      </c>
      <c r="P70" s="15">
        <v>94224.363665467055</v>
      </c>
      <c r="Q70" s="15">
        <v>76883.904521952136</v>
      </c>
      <c r="R70" s="15">
        <v>75963.285670763304</v>
      </c>
      <c r="S70" s="15">
        <v>101115.02336609297</v>
      </c>
      <c r="T70" s="15">
        <v>146123.67269924292</v>
      </c>
      <c r="U70" s="30" t="s">
        <v>50</v>
      </c>
      <c r="V70" s="32"/>
    </row>
    <row r="71" spans="1:22" s="12" customFormat="1" ht="18.5" customHeight="1" x14ac:dyDescent="0.2">
      <c r="A71" s="27"/>
      <c r="B71" s="33" t="s">
        <v>51</v>
      </c>
      <c r="C71" s="24">
        <v>277785</v>
      </c>
      <c r="D71" s="24">
        <v>289013</v>
      </c>
      <c r="E71" s="24">
        <v>266046</v>
      </c>
      <c r="F71" s="24">
        <v>245449</v>
      </c>
      <c r="G71" s="24">
        <v>240599</v>
      </c>
      <c r="H71" s="24">
        <v>223343.60764265934</v>
      </c>
      <c r="I71" s="24">
        <v>206196.41123394997</v>
      </c>
      <c r="J71" s="24">
        <v>208359.87306785767</v>
      </c>
      <c r="K71" s="24">
        <v>215646.3163253309</v>
      </c>
      <c r="L71" s="24">
        <v>203788.87703221163</v>
      </c>
      <c r="M71" s="24">
        <v>196464.96867051479</v>
      </c>
      <c r="N71" s="24">
        <v>196541.29407494111</v>
      </c>
      <c r="O71" s="24">
        <v>201484.34257361325</v>
      </c>
      <c r="P71" s="24">
        <v>203384.16356782732</v>
      </c>
      <c r="Q71" s="24">
        <v>174769.81476010205</v>
      </c>
      <c r="R71" s="24">
        <v>173542.11452390844</v>
      </c>
      <c r="S71" s="24">
        <v>201156.90390093924</v>
      </c>
      <c r="T71" s="24">
        <v>273632.6487136482</v>
      </c>
      <c r="U71" s="27"/>
      <c r="V71" s="28" t="s">
        <v>51</v>
      </c>
    </row>
    <row r="72" spans="1:22" ht="21.9" customHeight="1" x14ac:dyDescent="0.2">
      <c r="A72" s="1" t="s">
        <v>52</v>
      </c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</row>
    <row r="73" spans="1:22" ht="21.9" customHeight="1" x14ac:dyDescent="0.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</row>
    <row r="74" spans="1:22" ht="21.9" customHeight="1" x14ac:dyDescent="0.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</row>
    <row r="75" spans="1:22" ht="21.9" customHeight="1" x14ac:dyDescent="0.2">
      <c r="A75" s="1" t="s">
        <v>75</v>
      </c>
      <c r="B75" s="1"/>
      <c r="C75" s="3"/>
      <c r="D75" s="3"/>
      <c r="E75" s="3"/>
      <c r="F75" s="3"/>
      <c r="G75" s="3"/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1"/>
      <c r="V75" s="3" t="s">
        <v>2</v>
      </c>
    </row>
    <row r="76" spans="1:22" ht="18" customHeight="1" x14ac:dyDescent="0.2">
      <c r="A76" s="4" t="s">
        <v>3</v>
      </c>
      <c r="B76" s="5"/>
      <c r="C76" s="3"/>
      <c r="D76" s="3"/>
      <c r="E76" s="3"/>
      <c r="F76" s="3"/>
      <c r="G76" s="3"/>
      <c r="H76" s="6" t="s">
        <v>4</v>
      </c>
      <c r="I76" s="6" t="s">
        <v>5</v>
      </c>
      <c r="J76" s="6" t="s">
        <v>6</v>
      </c>
      <c r="K76" s="6" t="s">
        <v>7</v>
      </c>
      <c r="L76" s="6" t="s">
        <v>8</v>
      </c>
      <c r="M76" s="6" t="s">
        <v>9</v>
      </c>
      <c r="N76" s="6" t="s">
        <v>10</v>
      </c>
      <c r="O76" s="6" t="s">
        <v>11</v>
      </c>
      <c r="P76" s="6" t="s">
        <v>12</v>
      </c>
      <c r="Q76" s="6" t="s">
        <v>13</v>
      </c>
      <c r="R76" s="6" t="s">
        <v>14</v>
      </c>
      <c r="S76" s="6" t="s">
        <v>15</v>
      </c>
      <c r="T76" s="6" t="s">
        <v>16</v>
      </c>
      <c r="U76" s="4" t="s">
        <v>3</v>
      </c>
      <c r="V76" s="5"/>
    </row>
    <row r="77" spans="1:22" s="12" customFormat="1" ht="18.5" customHeight="1" x14ac:dyDescent="0.2">
      <c r="A77" s="7"/>
      <c r="B77" s="8"/>
      <c r="C77" s="9">
        <v>18</v>
      </c>
      <c r="D77" s="9">
        <v>19</v>
      </c>
      <c r="E77" s="9">
        <v>20</v>
      </c>
      <c r="F77" s="9">
        <v>21</v>
      </c>
      <c r="G77" s="9">
        <v>22</v>
      </c>
      <c r="H77" s="10" t="s">
        <v>17</v>
      </c>
      <c r="I77" s="10" t="s">
        <v>18</v>
      </c>
      <c r="J77" s="10" t="s">
        <v>19</v>
      </c>
      <c r="K77" s="10" t="s">
        <v>20</v>
      </c>
      <c r="L77" s="10" t="s">
        <v>21</v>
      </c>
      <c r="M77" s="10" t="s">
        <v>22</v>
      </c>
      <c r="N77" s="10" t="s">
        <v>23</v>
      </c>
      <c r="O77" s="10" t="s">
        <v>24</v>
      </c>
      <c r="P77" s="11" t="s">
        <v>25</v>
      </c>
      <c r="Q77" s="11" t="s">
        <v>26</v>
      </c>
      <c r="R77" s="11" t="s">
        <v>27</v>
      </c>
      <c r="S77" s="11" t="s">
        <v>28</v>
      </c>
      <c r="T77" s="11" t="s">
        <v>29</v>
      </c>
      <c r="U77" s="7"/>
      <c r="V77" s="8"/>
    </row>
    <row r="78" spans="1:22" s="12" customFormat="1" ht="18.5" customHeight="1" x14ac:dyDescent="0.2">
      <c r="A78" s="13" t="s">
        <v>30</v>
      </c>
      <c r="B78" s="15" t="s">
        <v>31</v>
      </c>
      <c r="C78" s="18">
        <v>40191</v>
      </c>
      <c r="D78" s="18">
        <v>43960</v>
      </c>
      <c r="E78" s="18">
        <v>44497</v>
      </c>
      <c r="F78" s="18">
        <v>41707</v>
      </c>
      <c r="G78" s="18">
        <v>42829</v>
      </c>
      <c r="H78" s="18">
        <v>13144.126211693696</v>
      </c>
      <c r="I78" s="18">
        <v>12397.51194314332</v>
      </c>
      <c r="J78" s="18">
        <v>11354.288866832907</v>
      </c>
      <c r="K78" s="18">
        <v>8839.0997783124385</v>
      </c>
      <c r="L78" s="18">
        <v>5940.4972562854391</v>
      </c>
      <c r="M78" s="18">
        <v>4066.3193464750934</v>
      </c>
      <c r="N78" s="18">
        <v>2823.0760762924965</v>
      </c>
      <c r="O78" s="18">
        <v>556.60404609623743</v>
      </c>
      <c r="P78" s="18">
        <v>78.375797995469071</v>
      </c>
      <c r="Q78" s="18">
        <v>984.37185204373395</v>
      </c>
      <c r="R78" s="18">
        <v>1181.3767178566798</v>
      </c>
      <c r="S78" s="18">
        <v>-222.37547018786915</v>
      </c>
      <c r="T78" s="18">
        <v>-2682.0712452176926</v>
      </c>
      <c r="U78" s="13" t="s">
        <v>30</v>
      </c>
      <c r="V78" s="15" t="s">
        <v>31</v>
      </c>
    </row>
    <row r="79" spans="1:22" s="12" customFormat="1" ht="18.5" customHeight="1" x14ac:dyDescent="0.2">
      <c r="A79" s="16"/>
      <c r="B79" s="17" t="s">
        <v>32</v>
      </c>
      <c r="C79" s="18">
        <v>41335</v>
      </c>
      <c r="D79" s="18">
        <v>45010</v>
      </c>
      <c r="E79" s="18">
        <v>45580</v>
      </c>
      <c r="F79" s="18">
        <v>42759</v>
      </c>
      <c r="G79" s="18">
        <v>43892</v>
      </c>
      <c r="H79" s="18">
        <v>14319.414000000001</v>
      </c>
      <c r="I79" s="18">
        <v>13547.106</v>
      </c>
      <c r="J79" s="18">
        <v>12464.677</v>
      </c>
      <c r="K79" s="18">
        <v>9918.8739999999998</v>
      </c>
      <c r="L79" s="18">
        <v>7030.6719999999996</v>
      </c>
      <c r="M79" s="18">
        <v>5133.3119999999999</v>
      </c>
      <c r="N79" s="18">
        <v>3919.8359999999998</v>
      </c>
      <c r="O79" s="18">
        <v>1647.933</v>
      </c>
      <c r="P79" s="18">
        <v>1168.8320000000001</v>
      </c>
      <c r="Q79" s="18">
        <v>2094.8939999999998</v>
      </c>
      <c r="R79" s="18">
        <v>2311.058</v>
      </c>
      <c r="S79" s="18">
        <v>933.08699999999999</v>
      </c>
      <c r="T79" s="18">
        <v>-1517.644</v>
      </c>
      <c r="U79" s="16"/>
      <c r="V79" s="17" t="s">
        <v>32</v>
      </c>
    </row>
    <row r="80" spans="1:22" s="12" customFormat="1" ht="18.5" customHeight="1" x14ac:dyDescent="0.2">
      <c r="A80" s="16"/>
      <c r="B80" s="17" t="s">
        <v>76</v>
      </c>
      <c r="C80" s="18">
        <v>-1144</v>
      </c>
      <c r="D80" s="18">
        <v>-1049</v>
      </c>
      <c r="E80" s="18">
        <v>-1083</v>
      </c>
      <c r="F80" s="18">
        <v>-1052</v>
      </c>
      <c r="G80" s="18">
        <v>-1063</v>
      </c>
      <c r="H80" s="18">
        <v>-1175.2877883063029</v>
      </c>
      <c r="I80" s="18">
        <v>-1149.5940568566812</v>
      </c>
      <c r="J80" s="18">
        <v>-1110.3881331670937</v>
      </c>
      <c r="K80" s="18">
        <v>-1079.7742216875606</v>
      </c>
      <c r="L80" s="18">
        <v>-1090.1747437145607</v>
      </c>
      <c r="M80" s="18">
        <v>-1066.9926535249062</v>
      </c>
      <c r="N80" s="18">
        <v>-1096.7599237075033</v>
      </c>
      <c r="O80" s="18">
        <v>-1091.3289539037626</v>
      </c>
      <c r="P80" s="18">
        <v>-1090.456202004531</v>
      </c>
      <c r="Q80" s="18">
        <v>-1110.5221479562661</v>
      </c>
      <c r="R80" s="18">
        <v>-1129.6812821433202</v>
      </c>
      <c r="S80" s="18">
        <v>-1155.4624701878693</v>
      </c>
      <c r="T80" s="18">
        <v>-1164.4272452176926</v>
      </c>
      <c r="U80" s="16"/>
      <c r="V80" s="17" t="s">
        <v>76</v>
      </c>
    </row>
    <row r="81" spans="1:22" s="12" customFormat="1" ht="18.5" customHeight="1" x14ac:dyDescent="0.2">
      <c r="A81" s="16"/>
      <c r="B81" s="18" t="s">
        <v>77</v>
      </c>
      <c r="C81" s="18">
        <v>526787</v>
      </c>
      <c r="D81" s="18">
        <v>546843</v>
      </c>
      <c r="E81" s="18">
        <v>554571</v>
      </c>
      <c r="F81" s="18">
        <v>580465</v>
      </c>
      <c r="G81" s="18">
        <v>593296</v>
      </c>
      <c r="H81" s="18">
        <v>291981.99336898793</v>
      </c>
      <c r="I81" s="18">
        <v>300863.10210964177</v>
      </c>
      <c r="J81" s="18">
        <v>300457.82183701132</v>
      </c>
      <c r="K81" s="18">
        <v>303888.49601435853</v>
      </c>
      <c r="L81" s="18">
        <v>305794.1320210378</v>
      </c>
      <c r="M81" s="18">
        <v>321070.06314970157</v>
      </c>
      <c r="N81" s="18">
        <v>321765.69487494597</v>
      </c>
      <c r="O81" s="18">
        <v>322864.95748199912</v>
      </c>
      <c r="P81" s="18">
        <v>339942.01898545487</v>
      </c>
      <c r="Q81" s="18">
        <v>341880.34481504426</v>
      </c>
      <c r="R81" s="18">
        <v>379592.22826870187</v>
      </c>
      <c r="S81" s="18">
        <v>361483.85519420984</v>
      </c>
      <c r="T81" s="18">
        <v>376331.03980304062</v>
      </c>
      <c r="U81" s="16"/>
      <c r="V81" s="18" t="s">
        <v>77</v>
      </c>
    </row>
    <row r="82" spans="1:22" s="12" customFormat="1" ht="18.5" customHeight="1" x14ac:dyDescent="0.2">
      <c r="A82" s="16"/>
      <c r="B82" s="17" t="s">
        <v>78</v>
      </c>
      <c r="C82" s="18">
        <v>416356</v>
      </c>
      <c r="D82" s="18">
        <v>427880</v>
      </c>
      <c r="E82" s="18">
        <v>438744</v>
      </c>
      <c r="F82" s="18">
        <v>462141</v>
      </c>
      <c r="G82" s="18">
        <v>472084</v>
      </c>
      <c r="H82" s="18">
        <v>182180.24705392594</v>
      </c>
      <c r="I82" s="18">
        <v>184065.82988841794</v>
      </c>
      <c r="J82" s="18">
        <v>186538.60408602556</v>
      </c>
      <c r="K82" s="18">
        <v>186012.94001797817</v>
      </c>
      <c r="L82" s="18">
        <v>188347.93538531492</v>
      </c>
      <c r="M82" s="18">
        <v>186906.53175944297</v>
      </c>
      <c r="N82" s="18">
        <v>191815.10647851025</v>
      </c>
      <c r="O82" s="18">
        <v>193709.6609315669</v>
      </c>
      <c r="P82" s="18">
        <v>197497.42573759065</v>
      </c>
      <c r="Q82" s="18">
        <v>197614.52612713692</v>
      </c>
      <c r="R82" s="18">
        <v>202898.56031345509</v>
      </c>
      <c r="S82" s="18">
        <v>199943.43295319137</v>
      </c>
      <c r="T82" s="18">
        <v>212364.39011372358</v>
      </c>
      <c r="U82" s="16"/>
      <c r="V82" s="17" t="s">
        <v>78</v>
      </c>
    </row>
    <row r="83" spans="1:22" s="12" customFormat="1" ht="18.5" customHeight="1" x14ac:dyDescent="0.2">
      <c r="A83" s="16"/>
      <c r="B83" s="17" t="s">
        <v>61</v>
      </c>
      <c r="C83" s="18">
        <v>37201</v>
      </c>
      <c r="D83" s="18">
        <v>43344</v>
      </c>
      <c r="E83" s="18">
        <v>38090</v>
      </c>
      <c r="F83" s="18">
        <v>37194</v>
      </c>
      <c r="G83" s="18">
        <v>34212</v>
      </c>
      <c r="H83" s="18">
        <v>26670.485302999998</v>
      </c>
      <c r="I83" s="18">
        <v>25043.085788000004</v>
      </c>
      <c r="J83" s="18">
        <v>24944.448104000003</v>
      </c>
      <c r="K83" s="18">
        <v>22309.124</v>
      </c>
      <c r="L83" s="18">
        <v>21885.07</v>
      </c>
      <c r="M83" s="18">
        <v>21708.289000000001</v>
      </c>
      <c r="N83" s="18">
        <v>22691.255770000003</v>
      </c>
      <c r="O83" s="18">
        <v>20986.424523000001</v>
      </c>
      <c r="P83" s="18">
        <v>22812.222123999996</v>
      </c>
      <c r="Q83" s="18">
        <v>21023.799099</v>
      </c>
      <c r="R83" s="18">
        <v>21348.754079999999</v>
      </c>
      <c r="S83" s="18">
        <v>21432.125001</v>
      </c>
      <c r="T83" s="18">
        <v>13801.780386</v>
      </c>
      <c r="U83" s="16"/>
      <c r="V83" s="17" t="s">
        <v>61</v>
      </c>
    </row>
    <row r="84" spans="1:22" s="12" customFormat="1" ht="18.5" customHeight="1" x14ac:dyDescent="0.2">
      <c r="A84" s="16"/>
      <c r="B84" s="17" t="s">
        <v>79</v>
      </c>
      <c r="C84" s="18">
        <v>73229</v>
      </c>
      <c r="D84" s="18">
        <v>75619</v>
      </c>
      <c r="E84" s="18">
        <v>77737</v>
      </c>
      <c r="F84" s="18">
        <v>81130</v>
      </c>
      <c r="G84" s="18">
        <v>87000</v>
      </c>
      <c r="H84" s="18">
        <v>83131.26101206195</v>
      </c>
      <c r="I84" s="18">
        <v>91754.186433223862</v>
      </c>
      <c r="J84" s="18">
        <v>88974.769646985776</v>
      </c>
      <c r="K84" s="18">
        <v>95566.431996380386</v>
      </c>
      <c r="L84" s="18">
        <v>95561.126635722903</v>
      </c>
      <c r="M84" s="18">
        <v>112455.24239025865</v>
      </c>
      <c r="N84" s="18">
        <v>107259.3326264357</v>
      </c>
      <c r="O84" s="18">
        <v>108168.8720274322</v>
      </c>
      <c r="P84" s="18">
        <v>119632.37112386424</v>
      </c>
      <c r="Q84" s="18">
        <v>123242.01958890738</v>
      </c>
      <c r="R84" s="18">
        <v>155344.91387524677</v>
      </c>
      <c r="S84" s="18">
        <v>140108.29724001841</v>
      </c>
      <c r="T84" s="18">
        <v>150164.86930331704</v>
      </c>
      <c r="U84" s="16"/>
      <c r="V84" s="17" t="s">
        <v>79</v>
      </c>
    </row>
    <row r="85" spans="1:22" s="12" customFormat="1" ht="18.5" customHeight="1" x14ac:dyDescent="0.2">
      <c r="A85" s="16"/>
      <c r="B85" s="18" t="s">
        <v>80</v>
      </c>
      <c r="C85" s="18">
        <v>164971</v>
      </c>
      <c r="D85" s="18">
        <v>167675</v>
      </c>
      <c r="E85" s="18">
        <v>176813</v>
      </c>
      <c r="F85" s="18">
        <v>174308</v>
      </c>
      <c r="G85" s="18">
        <v>182065</v>
      </c>
      <c r="H85" s="18">
        <v>122339.19417045894</v>
      </c>
      <c r="I85" s="18">
        <v>128408.92673681499</v>
      </c>
      <c r="J85" s="18">
        <v>132847.26644351057</v>
      </c>
      <c r="K85" s="18">
        <v>132080.81941022089</v>
      </c>
      <c r="L85" s="18">
        <v>137498.18763653791</v>
      </c>
      <c r="M85" s="18">
        <v>139522.79480997892</v>
      </c>
      <c r="N85" s="18">
        <v>152058.98852347487</v>
      </c>
      <c r="O85" s="18">
        <v>167431.14097462565</v>
      </c>
      <c r="P85" s="18">
        <v>171291.0224512672</v>
      </c>
      <c r="Q85" s="18">
        <v>340306.01111695397</v>
      </c>
      <c r="R85" s="18">
        <v>198780.65069582444</v>
      </c>
      <c r="S85" s="18">
        <v>197939.26144144326</v>
      </c>
      <c r="T85" s="18">
        <v>200154.79399227654</v>
      </c>
      <c r="U85" s="16"/>
      <c r="V85" s="18" t="s">
        <v>80</v>
      </c>
    </row>
    <row r="86" spans="1:22" s="12" customFormat="1" ht="18.5" customHeight="1" x14ac:dyDescent="0.2">
      <c r="A86" s="16"/>
      <c r="B86" s="17" t="s">
        <v>38</v>
      </c>
      <c r="C86" s="18">
        <v>153</v>
      </c>
      <c r="D86" s="18">
        <v>162</v>
      </c>
      <c r="E86" s="18">
        <v>144</v>
      </c>
      <c r="F86" s="18">
        <v>146</v>
      </c>
      <c r="G86" s="18">
        <v>165</v>
      </c>
      <c r="H86" s="18">
        <v>78.06368276690084</v>
      </c>
      <c r="I86" s="18">
        <v>73.144481127191341</v>
      </c>
      <c r="J86" s="18">
        <v>72.094321606990761</v>
      </c>
      <c r="K86" s="18">
        <v>70.484670527400155</v>
      </c>
      <c r="L86" s="18">
        <v>70.169577984505494</v>
      </c>
      <c r="M86" s="18">
        <v>71.78539013243217</v>
      </c>
      <c r="N86" s="18">
        <v>82.186249333747341</v>
      </c>
      <c r="O86" s="18">
        <v>99.459949954947419</v>
      </c>
      <c r="P86" s="18">
        <v>89.974623953845381</v>
      </c>
      <c r="Q86" s="18">
        <v>92.314434348456302</v>
      </c>
      <c r="R86" s="18">
        <v>94.184837640307052</v>
      </c>
      <c r="S86" s="18">
        <v>100.96091357253908</v>
      </c>
      <c r="T86" s="18">
        <v>108.73736754965788</v>
      </c>
      <c r="U86" s="16"/>
      <c r="V86" s="17" t="s">
        <v>38</v>
      </c>
    </row>
    <row r="87" spans="1:22" s="12" customFormat="1" ht="18.5" customHeight="1" x14ac:dyDescent="0.2">
      <c r="A87" s="16"/>
      <c r="B87" s="18" t="s">
        <v>81</v>
      </c>
      <c r="C87" s="18">
        <v>830706</v>
      </c>
      <c r="D87" s="18">
        <v>842964</v>
      </c>
      <c r="E87" s="18">
        <v>824125</v>
      </c>
      <c r="F87" s="18">
        <v>840142</v>
      </c>
      <c r="G87" s="18">
        <v>858451</v>
      </c>
      <c r="H87" s="18">
        <v>767559.11098793801</v>
      </c>
      <c r="I87" s="18">
        <v>765293.57556677598</v>
      </c>
      <c r="J87" s="18">
        <v>768376.81235301425</v>
      </c>
      <c r="K87" s="18">
        <v>790955.37900361954</v>
      </c>
      <c r="L87" s="18">
        <v>797705.21336427703</v>
      </c>
      <c r="M87" s="18">
        <v>796530.89360974135</v>
      </c>
      <c r="N87" s="18">
        <v>800598.41237356421</v>
      </c>
      <c r="O87" s="18">
        <v>816141.09997256775</v>
      </c>
      <c r="P87" s="18">
        <v>824672.3028761358</v>
      </c>
      <c r="Q87" s="18">
        <v>828439.63841109257</v>
      </c>
      <c r="R87" s="18">
        <v>852915.82796975318</v>
      </c>
      <c r="S87" s="18">
        <v>869566.78935398161</v>
      </c>
      <c r="T87" s="18">
        <v>869602.15764368302</v>
      </c>
      <c r="U87" s="16"/>
      <c r="V87" s="18" t="s">
        <v>81</v>
      </c>
    </row>
    <row r="88" spans="1:22" s="12" customFormat="1" ht="18.5" customHeight="1" x14ac:dyDescent="0.2">
      <c r="A88" s="16"/>
      <c r="B88" s="18" t="s">
        <v>39</v>
      </c>
      <c r="C88" s="18">
        <v>42377</v>
      </c>
      <c r="D88" s="18">
        <v>33384</v>
      </c>
      <c r="E88" s="18">
        <v>-1555</v>
      </c>
      <c r="F88" s="18">
        <v>-110296</v>
      </c>
      <c r="G88" s="18">
        <v>-93453</v>
      </c>
      <c r="H88" s="18">
        <v>-136707.44230817331</v>
      </c>
      <c r="I88" s="18">
        <v>-134097.0500796398</v>
      </c>
      <c r="J88" s="18">
        <v>-134429.47760280324</v>
      </c>
      <c r="K88" s="18">
        <v>-123736.59320492935</v>
      </c>
      <c r="L88" s="18">
        <v>-137812.00081450082</v>
      </c>
      <c r="M88" s="18">
        <v>-146039.27116336345</v>
      </c>
      <c r="N88" s="18">
        <v>-147436.51324517513</v>
      </c>
      <c r="O88" s="18">
        <v>-219819.84295620752</v>
      </c>
      <c r="P88" s="18">
        <v>-233277.43674725175</v>
      </c>
      <c r="Q88" s="18">
        <v>-438262.65857299115</v>
      </c>
      <c r="R88" s="18">
        <v>-278292.75025242282</v>
      </c>
      <c r="S88" s="18">
        <v>-269656.1948818455</v>
      </c>
      <c r="T88" s="18">
        <v>-290215.68899014447</v>
      </c>
      <c r="U88" s="16"/>
      <c r="V88" s="18" t="s">
        <v>39</v>
      </c>
    </row>
    <row r="89" spans="1:22" s="12" customFormat="1" ht="18.5" customHeight="1" x14ac:dyDescent="0.2">
      <c r="A89" s="21"/>
      <c r="B89" s="22" t="s">
        <v>40</v>
      </c>
      <c r="C89" s="23">
        <v>1605033</v>
      </c>
      <c r="D89" s="23">
        <v>1634826</v>
      </c>
      <c r="E89" s="23">
        <v>1598450</v>
      </c>
      <c r="F89" s="23">
        <v>1526326</v>
      </c>
      <c r="G89" s="23">
        <v>1583187</v>
      </c>
      <c r="H89" s="23">
        <v>1058316.9824309053</v>
      </c>
      <c r="I89" s="23">
        <v>1072866.0662767363</v>
      </c>
      <c r="J89" s="23">
        <v>1078606.7118975658</v>
      </c>
      <c r="K89" s="23">
        <v>1112027.2010015822</v>
      </c>
      <c r="L89" s="23">
        <v>1109126.0294636374</v>
      </c>
      <c r="M89" s="23">
        <v>1115150.7997525334</v>
      </c>
      <c r="N89" s="23">
        <v>1129809.6586031024</v>
      </c>
      <c r="O89" s="23">
        <v>1087173.9595190813</v>
      </c>
      <c r="P89" s="23">
        <v>1102706.2833636014</v>
      </c>
      <c r="Q89" s="23">
        <v>1073347.7076221434</v>
      </c>
      <c r="R89" s="23">
        <v>1154177.3333997135</v>
      </c>
      <c r="S89" s="23">
        <v>1159111.3356376013</v>
      </c>
      <c r="T89" s="23">
        <v>1153190.231203638</v>
      </c>
      <c r="U89" s="21"/>
      <c r="V89" s="22" t="s">
        <v>40</v>
      </c>
    </row>
    <row r="90" spans="1:22" s="12" customFormat="1" ht="18.5" customHeight="1" x14ac:dyDescent="0.2">
      <c r="A90" s="13" t="s">
        <v>41</v>
      </c>
      <c r="B90" s="15" t="s">
        <v>82</v>
      </c>
      <c r="C90" s="18">
        <v>294540</v>
      </c>
      <c r="D90" s="18">
        <v>297403</v>
      </c>
      <c r="E90" s="18">
        <v>300083</v>
      </c>
      <c r="F90" s="18">
        <v>282111</v>
      </c>
      <c r="G90" s="18">
        <v>276178</v>
      </c>
      <c r="H90" s="18">
        <v>113618.06527541082</v>
      </c>
      <c r="I90" s="18">
        <v>111506.4925560398</v>
      </c>
      <c r="J90" s="18">
        <v>113286.29026447123</v>
      </c>
      <c r="K90" s="18">
        <v>114673.06444480267</v>
      </c>
      <c r="L90" s="18">
        <v>116368.62352572398</v>
      </c>
      <c r="M90" s="18">
        <v>120976.98373067957</v>
      </c>
      <c r="N90" s="18">
        <v>121403.50181535751</v>
      </c>
      <c r="O90" s="18">
        <v>122367.43646570589</v>
      </c>
      <c r="P90" s="18">
        <v>124149.39996344721</v>
      </c>
      <c r="Q90" s="18">
        <v>123063.92822915237</v>
      </c>
      <c r="R90" s="18">
        <v>128325.23094512588</v>
      </c>
      <c r="S90" s="18">
        <v>133576.9692105056</v>
      </c>
      <c r="T90" s="18">
        <v>134697.50391770573</v>
      </c>
      <c r="U90" s="13" t="s">
        <v>41</v>
      </c>
      <c r="V90" s="15" t="s">
        <v>82</v>
      </c>
    </row>
    <row r="91" spans="1:22" s="12" customFormat="1" ht="18.5" customHeight="1" x14ac:dyDescent="0.2">
      <c r="A91" s="16"/>
      <c r="B91" s="18" t="s">
        <v>83</v>
      </c>
      <c r="C91" s="18">
        <v>25742</v>
      </c>
      <c r="D91" s="18">
        <v>26923</v>
      </c>
      <c r="E91" s="18">
        <v>30015</v>
      </c>
      <c r="F91" s="18">
        <v>34647</v>
      </c>
      <c r="G91" s="18">
        <v>42593</v>
      </c>
      <c r="H91" s="18">
        <v>19201.577717549906</v>
      </c>
      <c r="I91" s="18">
        <v>16744.039788075574</v>
      </c>
      <c r="J91" s="18">
        <v>17269.721857021137</v>
      </c>
      <c r="K91" s="18">
        <v>13731.676522021884</v>
      </c>
      <c r="L91" s="18">
        <v>14273.615863176748</v>
      </c>
      <c r="M91" s="18">
        <v>14222.174618399429</v>
      </c>
      <c r="N91" s="18">
        <v>13367.022637672995</v>
      </c>
      <c r="O91" s="18">
        <v>11984.545704997916</v>
      </c>
      <c r="P91" s="18">
        <v>12786.522597303643</v>
      </c>
      <c r="Q91" s="18">
        <v>12125.183848478591</v>
      </c>
      <c r="R91" s="18">
        <v>14675.461097317577</v>
      </c>
      <c r="S91" s="18">
        <v>16835.305922582535</v>
      </c>
      <c r="T91" s="18">
        <v>22546.013254377875</v>
      </c>
      <c r="U91" s="16"/>
      <c r="V91" s="18" t="s">
        <v>83</v>
      </c>
    </row>
    <row r="92" spans="1:22" s="12" customFormat="1" ht="18.5" customHeight="1" x14ac:dyDescent="0.2">
      <c r="A92" s="16"/>
      <c r="B92" s="18" t="s">
        <v>66</v>
      </c>
      <c r="C92" s="18">
        <v>34275</v>
      </c>
      <c r="D92" s="18">
        <v>35758</v>
      </c>
      <c r="E92" s="18">
        <v>30671</v>
      </c>
      <c r="F92" s="18">
        <v>25556</v>
      </c>
      <c r="G92" s="18">
        <v>24966</v>
      </c>
      <c r="H92" s="18">
        <v>7911.1047696920396</v>
      </c>
      <c r="I92" s="18">
        <v>8058.0328157392114</v>
      </c>
      <c r="J92" s="18">
        <v>8564.1698299981254</v>
      </c>
      <c r="K92" s="18">
        <v>8198.3133052960566</v>
      </c>
      <c r="L92" s="18">
        <v>8275.5592696542371</v>
      </c>
      <c r="M92" s="18">
        <v>7851.9583630244797</v>
      </c>
      <c r="N92" s="18">
        <v>7416.8382760864069</v>
      </c>
      <c r="O92" s="18">
        <v>7705.7345953541117</v>
      </c>
      <c r="P92" s="18">
        <v>7352.3476240669015</v>
      </c>
      <c r="Q92" s="18">
        <v>7296.3295461576163</v>
      </c>
      <c r="R92" s="18">
        <v>7034.5447351897392</v>
      </c>
      <c r="S92" s="18">
        <v>7402.5470566540953</v>
      </c>
      <c r="T92" s="18">
        <v>8575.8903312321672</v>
      </c>
      <c r="U92" s="16"/>
      <c r="V92" s="18" t="s">
        <v>66</v>
      </c>
    </row>
    <row r="93" spans="1:22" s="12" customFormat="1" ht="18.5" customHeight="1" x14ac:dyDescent="0.2">
      <c r="A93" s="16"/>
      <c r="B93" s="17" t="s">
        <v>32</v>
      </c>
      <c r="C93" s="18">
        <v>24934</v>
      </c>
      <c r="D93" s="18">
        <v>25568</v>
      </c>
      <c r="E93" s="18">
        <v>20323</v>
      </c>
      <c r="F93" s="18">
        <v>15749</v>
      </c>
      <c r="G93" s="18">
        <v>15370</v>
      </c>
      <c r="H93" s="18">
        <v>1491.5</v>
      </c>
      <c r="I93" s="18">
        <v>1535.86</v>
      </c>
      <c r="J93" s="18">
        <v>2017.146</v>
      </c>
      <c r="K93" s="18">
        <v>1573.3889999999999</v>
      </c>
      <c r="L93" s="18">
        <v>1605.4939999999999</v>
      </c>
      <c r="M93" s="18">
        <v>1288.3710000000001</v>
      </c>
      <c r="N93" s="18">
        <v>1327.021</v>
      </c>
      <c r="O93" s="18">
        <v>1481.481</v>
      </c>
      <c r="P93" s="18">
        <v>1529.972</v>
      </c>
      <c r="Q93" s="18">
        <v>1738.145</v>
      </c>
      <c r="R93" s="18">
        <v>1723.6489999999999</v>
      </c>
      <c r="S93" s="18">
        <v>1891.1940000000002</v>
      </c>
      <c r="T93" s="18">
        <v>3176.902</v>
      </c>
      <c r="U93" s="16"/>
      <c r="V93" s="17" t="s">
        <v>32</v>
      </c>
    </row>
    <row r="94" spans="1:22" s="12" customFormat="1" ht="18.5" customHeight="1" x14ac:dyDescent="0.2">
      <c r="A94" s="16"/>
      <c r="B94" s="17" t="s">
        <v>33</v>
      </c>
      <c r="C94" s="18">
        <v>7071</v>
      </c>
      <c r="D94" s="18">
        <v>7295</v>
      </c>
      <c r="E94" s="18">
        <v>7400</v>
      </c>
      <c r="F94" s="18">
        <v>7370</v>
      </c>
      <c r="G94" s="18">
        <v>7220</v>
      </c>
      <c r="H94" s="18">
        <v>6907.7194819999995</v>
      </c>
      <c r="I94" s="18">
        <v>6963.5104859999992</v>
      </c>
      <c r="J94" s="18">
        <v>6973.4724900000001</v>
      </c>
      <c r="K94" s="18">
        <v>6994.0585449999999</v>
      </c>
      <c r="L94" s="18">
        <v>6941.2795900000001</v>
      </c>
      <c r="M94" s="18">
        <v>6825.891404</v>
      </c>
      <c r="N94" s="18">
        <v>6401.3900260000009</v>
      </c>
      <c r="O94" s="18">
        <v>6519.004516</v>
      </c>
      <c r="P94" s="18">
        <v>6132.8326229999993</v>
      </c>
      <c r="Q94" s="18">
        <v>5998.0214539999997</v>
      </c>
      <c r="R94" s="18">
        <v>5801.8110340000003</v>
      </c>
      <c r="S94" s="18">
        <v>5969.7241390000008</v>
      </c>
      <c r="T94" s="18">
        <v>5952.523302999999</v>
      </c>
      <c r="U94" s="16"/>
      <c r="V94" s="17" t="s">
        <v>33</v>
      </c>
    </row>
    <row r="95" spans="1:22" s="12" customFormat="1" ht="18.5" customHeight="1" x14ac:dyDescent="0.2">
      <c r="A95" s="16"/>
      <c r="B95" s="17" t="s">
        <v>44</v>
      </c>
      <c r="C95" s="18">
        <v>10</v>
      </c>
      <c r="D95" s="18">
        <v>11</v>
      </c>
      <c r="E95" s="18">
        <v>9</v>
      </c>
      <c r="F95" s="18">
        <v>8</v>
      </c>
      <c r="G95" s="18">
        <v>9</v>
      </c>
      <c r="H95" s="18">
        <v>7.3718304980086993</v>
      </c>
      <c r="I95" s="18">
        <v>6.8812378527604823</v>
      </c>
      <c r="J95" s="18">
        <v>6.9192061994322627</v>
      </c>
      <c r="K95" s="18">
        <v>6.9147592518958083</v>
      </c>
      <c r="L95" s="18">
        <v>7.3172500660936661</v>
      </c>
      <c r="M95" s="18">
        <v>5.9988548653976128</v>
      </c>
      <c r="N95" s="18">
        <v>7.3575048073100247</v>
      </c>
      <c r="O95" s="18">
        <v>8.2212539326810035</v>
      </c>
      <c r="P95" s="18">
        <v>10.092540009157029</v>
      </c>
      <c r="Q95" s="18">
        <v>5.4656553258265825</v>
      </c>
      <c r="R95" s="18">
        <v>3.9497009282884865</v>
      </c>
      <c r="S95" s="18">
        <v>0.77085127233267481</v>
      </c>
      <c r="T95" s="18">
        <v>11.038638725206534</v>
      </c>
      <c r="U95" s="16"/>
      <c r="V95" s="17" t="s">
        <v>44</v>
      </c>
    </row>
    <row r="96" spans="1:22" s="12" customFormat="1" ht="18.5" customHeight="1" x14ac:dyDescent="0.2">
      <c r="A96" s="16"/>
      <c r="B96" s="17" t="s">
        <v>45</v>
      </c>
      <c r="C96" s="18">
        <v>2260</v>
      </c>
      <c r="D96" s="18">
        <v>2884</v>
      </c>
      <c r="E96" s="18">
        <v>2939</v>
      </c>
      <c r="F96" s="18">
        <v>2430</v>
      </c>
      <c r="G96" s="18">
        <v>2367</v>
      </c>
      <c r="H96" s="18">
        <v>-495.48654280596969</v>
      </c>
      <c r="I96" s="18">
        <v>-448.21890811354734</v>
      </c>
      <c r="J96" s="18">
        <v>-433.36786620130579</v>
      </c>
      <c r="K96" s="18">
        <v>-376.04899895584049</v>
      </c>
      <c r="L96" s="18">
        <v>-278.53157041185619</v>
      </c>
      <c r="M96" s="18">
        <v>-268.30289584091781</v>
      </c>
      <c r="N96" s="18">
        <v>-318.93025472090426</v>
      </c>
      <c r="O96" s="18">
        <v>-302.97217457856868</v>
      </c>
      <c r="P96" s="18">
        <v>-320.54953894225497</v>
      </c>
      <c r="Q96" s="18">
        <v>-445.30256316820987</v>
      </c>
      <c r="R96" s="18">
        <v>-494.86499973854899</v>
      </c>
      <c r="S96" s="18">
        <v>-459.14193361823737</v>
      </c>
      <c r="T96" s="18">
        <v>-564.57361049303734</v>
      </c>
      <c r="U96" s="16"/>
      <c r="V96" s="17" t="s">
        <v>45</v>
      </c>
    </row>
    <row r="97" spans="1:22" s="12" customFormat="1" ht="18.5" customHeight="1" x14ac:dyDescent="0.2">
      <c r="A97" s="16"/>
      <c r="B97" s="18" t="s">
        <v>84</v>
      </c>
      <c r="C97" s="18">
        <v>233596</v>
      </c>
      <c r="D97" s="18">
        <v>242361</v>
      </c>
      <c r="E97" s="18">
        <v>233073</v>
      </c>
      <c r="F97" s="18">
        <v>202562</v>
      </c>
      <c r="G97" s="18">
        <v>207726</v>
      </c>
      <c r="H97" s="18">
        <v>111062.44613320687</v>
      </c>
      <c r="I97" s="18">
        <v>113233.26486677409</v>
      </c>
      <c r="J97" s="18">
        <v>115598.51064302745</v>
      </c>
      <c r="K97" s="18">
        <v>121842.70001596981</v>
      </c>
      <c r="L97" s="18">
        <v>122501.9915308857</v>
      </c>
      <c r="M97" s="18">
        <v>125579.36684654785</v>
      </c>
      <c r="N97" s="18">
        <v>127716.17655862082</v>
      </c>
      <c r="O97" s="18">
        <v>131715.14586903516</v>
      </c>
      <c r="P97" s="18">
        <v>129985.57892593471</v>
      </c>
      <c r="Q97" s="18">
        <v>125877.30124069579</v>
      </c>
      <c r="R97" s="18">
        <v>133223.89853214414</v>
      </c>
      <c r="S97" s="18">
        <v>139410.91457479203</v>
      </c>
      <c r="T97" s="18">
        <v>136096.57900736819</v>
      </c>
      <c r="U97" s="16"/>
      <c r="V97" s="18" t="s">
        <v>85</v>
      </c>
    </row>
    <row r="98" spans="1:22" s="12" customFormat="1" ht="18.5" customHeight="1" x14ac:dyDescent="0.2">
      <c r="A98" s="16"/>
      <c r="B98" s="18" t="s">
        <v>86</v>
      </c>
      <c r="C98" s="18">
        <v>430436</v>
      </c>
      <c r="D98" s="18">
        <v>440279</v>
      </c>
      <c r="E98" s="18">
        <v>435660</v>
      </c>
      <c r="F98" s="18">
        <v>425882</v>
      </c>
      <c r="G98" s="18">
        <v>444328</v>
      </c>
      <c r="H98" s="18">
        <v>152143.07065517909</v>
      </c>
      <c r="I98" s="18">
        <v>155410.95623963809</v>
      </c>
      <c r="J98" s="18">
        <v>153321.17878241229</v>
      </c>
      <c r="K98" s="18">
        <v>156795.53442336764</v>
      </c>
      <c r="L98" s="18">
        <v>155477.39595277348</v>
      </c>
      <c r="M98" s="18">
        <v>154745.3047695983</v>
      </c>
      <c r="N98" s="18">
        <v>157800.99017937141</v>
      </c>
      <c r="O98" s="18">
        <v>149346.3125977341</v>
      </c>
      <c r="P98" s="18">
        <v>158981.6225265215</v>
      </c>
      <c r="Q98" s="18">
        <v>156411.80404974258</v>
      </c>
      <c r="R98" s="18">
        <v>161425.11798164941</v>
      </c>
      <c r="S98" s="18">
        <v>160636.91993400163</v>
      </c>
      <c r="T98" s="18">
        <v>153118.08513827002</v>
      </c>
      <c r="U98" s="16"/>
      <c r="V98" s="18" t="s">
        <v>86</v>
      </c>
    </row>
    <row r="99" spans="1:22" s="12" customFormat="1" ht="18.5" customHeight="1" x14ac:dyDescent="0.2">
      <c r="A99" s="16"/>
      <c r="B99" s="17" t="s">
        <v>69</v>
      </c>
      <c r="C99" s="18">
        <v>177168</v>
      </c>
      <c r="D99" s="18">
        <v>178893</v>
      </c>
      <c r="E99" s="18">
        <v>179632</v>
      </c>
      <c r="F99" s="18">
        <v>176253</v>
      </c>
      <c r="G99" s="18">
        <v>188010</v>
      </c>
      <c r="H99" s="18">
        <v>42867.962</v>
      </c>
      <c r="I99" s="18">
        <v>41592.851000000002</v>
      </c>
      <c r="J99" s="18">
        <v>39417.061000000002</v>
      </c>
      <c r="K99" s="18">
        <v>40654.072999999997</v>
      </c>
      <c r="L99" s="18">
        <v>39363.832000000002</v>
      </c>
      <c r="M99" s="18">
        <v>37849.112214000001</v>
      </c>
      <c r="N99" s="18">
        <v>38426.555</v>
      </c>
      <c r="O99" s="18">
        <v>34949.273000000001</v>
      </c>
      <c r="P99" s="18">
        <v>38390.402000000002</v>
      </c>
      <c r="Q99" s="18">
        <v>38840.870999999999</v>
      </c>
      <c r="R99" s="18">
        <v>39581.103999999999</v>
      </c>
      <c r="S99" s="18">
        <v>39650.351000000002</v>
      </c>
      <c r="T99" s="18">
        <v>38170.177000000003</v>
      </c>
      <c r="U99" s="16"/>
      <c r="V99" s="17" t="s">
        <v>87</v>
      </c>
    </row>
    <row r="100" spans="1:22" s="12" customFormat="1" ht="18.5" customHeight="1" x14ac:dyDescent="0.2">
      <c r="A100" s="16"/>
      <c r="B100" s="17" t="s">
        <v>70</v>
      </c>
      <c r="C100" s="18">
        <v>37201</v>
      </c>
      <c r="D100" s="18">
        <v>43344</v>
      </c>
      <c r="E100" s="18">
        <v>38090</v>
      </c>
      <c r="F100" s="18">
        <v>37194</v>
      </c>
      <c r="G100" s="18">
        <v>34212</v>
      </c>
      <c r="H100" s="18">
        <v>26670.485302999998</v>
      </c>
      <c r="I100" s="18">
        <v>25043.085788000004</v>
      </c>
      <c r="J100" s="18">
        <v>24944.448104000003</v>
      </c>
      <c r="K100" s="18">
        <v>22309.124</v>
      </c>
      <c r="L100" s="18">
        <v>21885.07</v>
      </c>
      <c r="M100" s="18">
        <v>21708.289000000001</v>
      </c>
      <c r="N100" s="18">
        <v>22691.255770000003</v>
      </c>
      <c r="O100" s="18">
        <v>20986.424523000001</v>
      </c>
      <c r="P100" s="18">
        <v>22812.222123999996</v>
      </c>
      <c r="Q100" s="18">
        <v>21023.799099</v>
      </c>
      <c r="R100" s="18">
        <v>21348.754079999999</v>
      </c>
      <c r="S100" s="18">
        <v>21432.125001</v>
      </c>
      <c r="T100" s="18">
        <v>13801.780386</v>
      </c>
      <c r="U100" s="16"/>
      <c r="V100" s="17" t="s">
        <v>70</v>
      </c>
    </row>
    <row r="101" spans="1:22" s="12" customFormat="1" ht="18.5" customHeight="1" x14ac:dyDescent="0.2">
      <c r="A101" s="16"/>
      <c r="B101" s="17" t="s">
        <v>71</v>
      </c>
      <c r="C101" s="18">
        <v>216067</v>
      </c>
      <c r="D101" s="18">
        <v>218042</v>
      </c>
      <c r="E101" s="18">
        <v>217937</v>
      </c>
      <c r="F101" s="18">
        <v>212436</v>
      </c>
      <c r="G101" s="18">
        <v>222106</v>
      </c>
      <c r="H101" s="18">
        <v>82604.623352179085</v>
      </c>
      <c r="I101" s="18">
        <v>88775.019451638072</v>
      </c>
      <c r="J101" s="18">
        <v>88959.669678412291</v>
      </c>
      <c r="K101" s="18">
        <v>93832.337423367644</v>
      </c>
      <c r="L101" s="18">
        <v>94228.493952773482</v>
      </c>
      <c r="M101" s="18">
        <v>95187.903555598285</v>
      </c>
      <c r="N101" s="18">
        <v>96683.179409371412</v>
      </c>
      <c r="O101" s="18">
        <v>93410.615074734087</v>
      </c>
      <c r="P101" s="18">
        <v>97778.998402521494</v>
      </c>
      <c r="Q101" s="18">
        <v>96547.133950742573</v>
      </c>
      <c r="R101" s="18">
        <v>100495.25990164941</v>
      </c>
      <c r="S101" s="18">
        <v>99554.443933001618</v>
      </c>
      <c r="T101" s="18">
        <v>101146.12775227001</v>
      </c>
      <c r="U101" s="16"/>
      <c r="V101" s="17" t="s">
        <v>71</v>
      </c>
    </row>
    <row r="102" spans="1:22" s="12" customFormat="1" ht="18.5" customHeight="1" x14ac:dyDescent="0.2">
      <c r="A102" s="16"/>
      <c r="B102" s="18" t="s">
        <v>88</v>
      </c>
      <c r="C102" s="18">
        <v>637930</v>
      </c>
      <c r="D102" s="18">
        <v>645947</v>
      </c>
      <c r="E102" s="18">
        <v>628978</v>
      </c>
      <c r="F102" s="18">
        <v>624862</v>
      </c>
      <c r="G102" s="18">
        <v>672582</v>
      </c>
      <c r="H102" s="18">
        <v>692783.87331496633</v>
      </c>
      <c r="I102" s="18">
        <v>701401.3595866207</v>
      </c>
      <c r="J102" s="18">
        <v>705106.28423467779</v>
      </c>
      <c r="K102" s="18">
        <v>724249.26533416775</v>
      </c>
      <c r="L102" s="18">
        <v>720776.0750477768</v>
      </c>
      <c r="M102" s="18">
        <v>720219.36066108267</v>
      </c>
      <c r="N102" s="18">
        <v>728839.17441133922</v>
      </c>
      <c r="O102" s="18">
        <v>688023.87569625012</v>
      </c>
      <c r="P102" s="18">
        <v>695023.85692093463</v>
      </c>
      <c r="Q102" s="18">
        <v>672823.52840487356</v>
      </c>
      <c r="R102" s="18">
        <v>738844.00230292208</v>
      </c>
      <c r="S102" s="18">
        <v>734919.29078423057</v>
      </c>
      <c r="T102" s="18">
        <v>743248.1860634397</v>
      </c>
      <c r="U102" s="16"/>
      <c r="V102" s="18" t="s">
        <v>88</v>
      </c>
    </row>
    <row r="103" spans="1:22" s="12" customFormat="1" ht="18.5" customHeight="1" x14ac:dyDescent="0.2">
      <c r="A103" s="16"/>
      <c r="B103" s="17" t="s">
        <v>89</v>
      </c>
      <c r="C103" s="18">
        <v>135</v>
      </c>
      <c r="D103" s="18">
        <v>149</v>
      </c>
      <c r="E103" s="18">
        <v>131</v>
      </c>
      <c r="F103" s="18">
        <v>133</v>
      </c>
      <c r="G103" s="18">
        <v>149</v>
      </c>
      <c r="H103" s="18">
        <v>70.348314966283425</v>
      </c>
      <c r="I103" s="18">
        <v>68.283586620656905</v>
      </c>
      <c r="J103" s="18">
        <v>66.775234677832486</v>
      </c>
      <c r="K103" s="18">
        <v>66.744334167776657</v>
      </c>
      <c r="L103" s="18">
        <v>68.268047776770672</v>
      </c>
      <c r="M103" s="18">
        <v>67.529661082615959</v>
      </c>
      <c r="N103" s="18">
        <v>65.950411339213844</v>
      </c>
      <c r="O103" s="18">
        <v>72.019696250086355</v>
      </c>
      <c r="P103" s="18">
        <v>69.419920934671836</v>
      </c>
      <c r="Q103" s="18">
        <v>67.521404873633969</v>
      </c>
      <c r="R103" s="18">
        <v>67.332302922109534</v>
      </c>
      <c r="S103" s="18">
        <v>70.183784230599699</v>
      </c>
      <c r="T103" s="18">
        <v>77.120063439743731</v>
      </c>
      <c r="U103" s="16"/>
      <c r="V103" s="17" t="s">
        <v>89</v>
      </c>
    </row>
    <row r="104" spans="1:22" s="12" customFormat="1" ht="18.5" customHeight="1" x14ac:dyDescent="0.2">
      <c r="A104" s="21"/>
      <c r="B104" s="22" t="s">
        <v>49</v>
      </c>
      <c r="C104" s="23">
        <v>1605033</v>
      </c>
      <c r="D104" s="23">
        <v>1634826</v>
      </c>
      <c r="E104" s="23">
        <v>1598450</v>
      </c>
      <c r="F104" s="23">
        <v>1526326</v>
      </c>
      <c r="G104" s="23">
        <v>1583187</v>
      </c>
      <c r="H104" s="23">
        <v>1058316.9824309053</v>
      </c>
      <c r="I104" s="23">
        <v>1072866.0662767363</v>
      </c>
      <c r="J104" s="23">
        <v>1078606.7118975658</v>
      </c>
      <c r="K104" s="23">
        <v>1112027.2010015822</v>
      </c>
      <c r="L104" s="23">
        <v>1109126.0294636374</v>
      </c>
      <c r="M104" s="23">
        <v>1115150.7997525334</v>
      </c>
      <c r="N104" s="23">
        <v>1129809.6586031024</v>
      </c>
      <c r="O104" s="23">
        <v>1087173.9595190813</v>
      </c>
      <c r="P104" s="23">
        <v>1102706.2833636014</v>
      </c>
      <c r="Q104" s="23">
        <v>1073347.7076221434</v>
      </c>
      <c r="R104" s="23">
        <v>1154177.3333997135</v>
      </c>
      <c r="S104" s="23">
        <v>1159111.3356376013</v>
      </c>
      <c r="T104" s="23">
        <v>1153190.231203638</v>
      </c>
      <c r="U104" s="21"/>
      <c r="V104" s="22" t="s">
        <v>49</v>
      </c>
    </row>
    <row r="105" spans="1:22" s="12" customFormat="1" ht="18.5" customHeight="1" x14ac:dyDescent="0.25">
      <c r="A105" s="30" t="s">
        <v>50</v>
      </c>
      <c r="B105" s="32"/>
      <c r="C105" s="15">
        <v>67735</v>
      </c>
      <c r="D105" s="15">
        <v>68614</v>
      </c>
      <c r="E105" s="15">
        <v>67233</v>
      </c>
      <c r="F105" s="15">
        <v>64073</v>
      </c>
      <c r="G105" s="15">
        <v>64018</v>
      </c>
      <c r="H105" s="15">
        <v>28600.149000000001</v>
      </c>
      <c r="I105" s="15">
        <v>26321.494999999999</v>
      </c>
      <c r="J105" s="15">
        <v>24159.398000000001</v>
      </c>
      <c r="K105" s="15">
        <v>21631.080999999998</v>
      </c>
      <c r="L105" s="15">
        <v>19190.831999999999</v>
      </c>
      <c r="M105" s="15">
        <v>15835.968999999999</v>
      </c>
      <c r="N105" s="15">
        <v>13352.806</v>
      </c>
      <c r="O105" s="15">
        <v>11450.603999999999</v>
      </c>
      <c r="P105" s="15">
        <v>9703.5529999999999</v>
      </c>
      <c r="Q105" s="15">
        <v>8026.1440000000002</v>
      </c>
      <c r="R105" s="15">
        <v>6818.51</v>
      </c>
      <c r="S105" s="15">
        <v>6253.973</v>
      </c>
      <c r="T105" s="15">
        <v>5761.9089999999997</v>
      </c>
      <c r="U105" s="30" t="s">
        <v>50</v>
      </c>
      <c r="V105" s="32"/>
    </row>
    <row r="106" spans="1:22" s="12" customFormat="1" ht="18.5" customHeight="1" x14ac:dyDescent="0.2">
      <c r="A106" s="27"/>
      <c r="B106" s="28" t="s">
        <v>51</v>
      </c>
      <c r="C106" s="24">
        <v>24161</v>
      </c>
      <c r="D106" s="24">
        <v>24780</v>
      </c>
      <c r="E106" s="24">
        <v>19693</v>
      </c>
      <c r="F106" s="24">
        <v>15223</v>
      </c>
      <c r="G106" s="24">
        <v>14750</v>
      </c>
      <c r="H106" s="24">
        <v>1172.3440000000001</v>
      </c>
      <c r="I106" s="24">
        <v>1259.7739999999999</v>
      </c>
      <c r="J106" s="24">
        <v>1751.835</v>
      </c>
      <c r="K106" s="24">
        <v>1333.595</v>
      </c>
      <c r="L106" s="24">
        <v>1356.9459999999999</v>
      </c>
      <c r="M106" s="24">
        <v>941.62400000000002</v>
      </c>
      <c r="N106" s="24">
        <v>866.54899999999998</v>
      </c>
      <c r="O106" s="24">
        <v>901.76099999999997</v>
      </c>
      <c r="P106" s="24">
        <v>905.07899999999995</v>
      </c>
      <c r="Q106" s="24">
        <v>1220.202</v>
      </c>
      <c r="R106" s="24">
        <v>1196.82</v>
      </c>
      <c r="S106" s="24">
        <v>1228.2460000000001</v>
      </c>
      <c r="T106" s="24">
        <v>2391.3310000000001</v>
      </c>
      <c r="U106" s="27"/>
      <c r="V106" s="28" t="s">
        <v>51</v>
      </c>
    </row>
    <row r="107" spans="1:22" ht="21.9" customHeight="1" x14ac:dyDescent="0.25">
      <c r="A107" s="34"/>
      <c r="B107" s="34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34"/>
      <c r="V107" s="34"/>
    </row>
    <row r="108" spans="1:22" ht="21.9" customHeight="1" x14ac:dyDescent="0.2">
      <c r="A108" s="1" t="s">
        <v>90</v>
      </c>
      <c r="B108" s="1"/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3"/>
      <c r="U108" s="1"/>
      <c r="V108" s="3" t="s">
        <v>2</v>
      </c>
    </row>
    <row r="109" spans="1:22" ht="18" customHeight="1" x14ac:dyDescent="0.2">
      <c r="A109" s="4" t="s">
        <v>3</v>
      </c>
      <c r="B109" s="5"/>
      <c r="C109" s="3"/>
      <c r="D109" s="3"/>
      <c r="E109" s="3"/>
      <c r="F109" s="3"/>
      <c r="G109" s="3"/>
      <c r="H109" s="6" t="s">
        <v>4</v>
      </c>
      <c r="I109" s="6" t="s">
        <v>5</v>
      </c>
      <c r="J109" s="6" t="s">
        <v>6</v>
      </c>
      <c r="K109" s="6" t="s">
        <v>7</v>
      </c>
      <c r="L109" s="6" t="s">
        <v>8</v>
      </c>
      <c r="M109" s="6" t="s">
        <v>9</v>
      </c>
      <c r="N109" s="6" t="s">
        <v>10</v>
      </c>
      <c r="O109" s="6" t="s">
        <v>11</v>
      </c>
      <c r="P109" s="6" t="s">
        <v>12</v>
      </c>
      <c r="Q109" s="6" t="s">
        <v>13</v>
      </c>
      <c r="R109" s="6" t="s">
        <v>14</v>
      </c>
      <c r="S109" s="6" t="s">
        <v>15</v>
      </c>
      <c r="T109" s="6" t="s">
        <v>16</v>
      </c>
      <c r="U109" s="4" t="s">
        <v>3</v>
      </c>
      <c r="V109" s="5"/>
    </row>
    <row r="110" spans="1:22" s="12" customFormat="1" ht="18.5" customHeight="1" x14ac:dyDescent="0.2">
      <c r="A110" s="7"/>
      <c r="B110" s="8"/>
      <c r="C110" s="9">
        <v>18</v>
      </c>
      <c r="D110" s="9">
        <v>19</v>
      </c>
      <c r="E110" s="9">
        <v>20</v>
      </c>
      <c r="F110" s="9">
        <v>21</v>
      </c>
      <c r="G110" s="9">
        <v>22</v>
      </c>
      <c r="H110" s="10" t="s">
        <v>17</v>
      </c>
      <c r="I110" s="10" t="s">
        <v>18</v>
      </c>
      <c r="J110" s="10" t="s">
        <v>19</v>
      </c>
      <c r="K110" s="10" t="s">
        <v>20</v>
      </c>
      <c r="L110" s="10" t="s">
        <v>21</v>
      </c>
      <c r="M110" s="10" t="s">
        <v>22</v>
      </c>
      <c r="N110" s="10" t="s">
        <v>23</v>
      </c>
      <c r="O110" s="10" t="s">
        <v>24</v>
      </c>
      <c r="P110" s="11" t="s">
        <v>25</v>
      </c>
      <c r="Q110" s="11" t="s">
        <v>26</v>
      </c>
      <c r="R110" s="11" t="s">
        <v>27</v>
      </c>
      <c r="S110" s="11" t="s">
        <v>28</v>
      </c>
      <c r="T110" s="11" t="s">
        <v>29</v>
      </c>
      <c r="U110" s="7"/>
      <c r="V110" s="8"/>
    </row>
    <row r="111" spans="1:22" s="12" customFormat="1" ht="18.5" customHeight="1" x14ac:dyDescent="0.2">
      <c r="A111" s="13" t="s">
        <v>30</v>
      </c>
      <c r="B111" s="15" t="s">
        <v>31</v>
      </c>
      <c r="C111" s="18">
        <v>631</v>
      </c>
      <c r="D111" s="18">
        <v>612</v>
      </c>
      <c r="E111" s="18">
        <v>450</v>
      </c>
      <c r="F111" s="18">
        <v>361</v>
      </c>
      <c r="G111" s="18">
        <v>318</v>
      </c>
      <c r="H111" s="18">
        <v>364.71365825731806</v>
      </c>
      <c r="I111" s="18">
        <v>306.83086425555246</v>
      </c>
      <c r="J111" s="18">
        <v>303.01992532629453</v>
      </c>
      <c r="K111" s="18">
        <v>575.1200807315364</v>
      </c>
      <c r="L111" s="18">
        <v>592.4326242835408</v>
      </c>
      <c r="M111" s="18">
        <v>451.72339381250765</v>
      </c>
      <c r="N111" s="18">
        <v>408.249177172852</v>
      </c>
      <c r="O111" s="18">
        <v>439.45391862180185</v>
      </c>
      <c r="P111" s="18">
        <v>551.39558370993484</v>
      </c>
      <c r="Q111" s="18">
        <v>414.29889925708852</v>
      </c>
      <c r="R111" s="18">
        <v>84.152657527142836</v>
      </c>
      <c r="S111" s="18">
        <v>186.57214004096471</v>
      </c>
      <c r="T111" s="18">
        <v>246.49284176957104</v>
      </c>
      <c r="U111" s="13" t="s">
        <v>30</v>
      </c>
      <c r="V111" s="15" t="s">
        <v>31</v>
      </c>
    </row>
    <row r="112" spans="1:22" s="12" customFormat="1" ht="18.5" customHeight="1" x14ac:dyDescent="0.2">
      <c r="A112" s="16"/>
      <c r="B112" s="17" t="s">
        <v>32</v>
      </c>
      <c r="C112" s="18">
        <v>448</v>
      </c>
      <c r="D112" s="18">
        <v>434</v>
      </c>
      <c r="E112" s="18">
        <v>291</v>
      </c>
      <c r="F112" s="18">
        <v>207</v>
      </c>
      <c r="G112" s="18">
        <v>150</v>
      </c>
      <c r="H112" s="18">
        <v>167.92097364044562</v>
      </c>
      <c r="I112" s="18">
        <v>84.084189584858024</v>
      </c>
      <c r="J112" s="18">
        <v>76.038213248460551</v>
      </c>
      <c r="K112" s="18">
        <v>317.08520460534936</v>
      </c>
      <c r="L112" s="18">
        <v>309.1111318268982</v>
      </c>
      <c r="M112" s="18">
        <v>212.09973983497463</v>
      </c>
      <c r="N112" s="18">
        <v>206.65927809000877</v>
      </c>
      <c r="O112" s="18">
        <v>235.38312370529513</v>
      </c>
      <c r="P112" s="18">
        <v>330.05501031532788</v>
      </c>
      <c r="Q112" s="18">
        <v>153.02770346817769</v>
      </c>
      <c r="R112" s="18">
        <v>75.156230225836154</v>
      </c>
      <c r="S112" s="18">
        <v>177.24613823688787</v>
      </c>
      <c r="T112" s="18">
        <v>236.61410070974009</v>
      </c>
      <c r="U112" s="16"/>
      <c r="V112" s="17" t="s">
        <v>32</v>
      </c>
    </row>
    <row r="113" spans="1:22" s="12" customFormat="1" ht="18.5" customHeight="1" x14ac:dyDescent="0.2">
      <c r="A113" s="16"/>
      <c r="B113" s="17" t="s">
        <v>76</v>
      </c>
      <c r="C113" s="18">
        <v>183</v>
      </c>
      <c r="D113" s="18">
        <v>178</v>
      </c>
      <c r="E113" s="18">
        <v>158</v>
      </c>
      <c r="F113" s="18">
        <v>155</v>
      </c>
      <c r="G113" s="18">
        <v>168</v>
      </c>
      <c r="H113" s="18">
        <v>196.79268461687244</v>
      </c>
      <c r="I113" s="18">
        <v>222.74667467069446</v>
      </c>
      <c r="J113" s="18">
        <v>226.98171207783392</v>
      </c>
      <c r="K113" s="18">
        <v>258.03487612618704</v>
      </c>
      <c r="L113" s="18">
        <v>283.32149245664249</v>
      </c>
      <c r="M113" s="18">
        <v>239.623653977533</v>
      </c>
      <c r="N113" s="18">
        <v>201.58989908284317</v>
      </c>
      <c r="O113" s="18">
        <v>204.07079491650669</v>
      </c>
      <c r="P113" s="18">
        <v>221.34057339460696</v>
      </c>
      <c r="Q113" s="18">
        <v>261.2711957889108</v>
      </c>
      <c r="R113" s="18">
        <v>8.9964273013066691</v>
      </c>
      <c r="S113" s="18">
        <v>9.3260018040768191</v>
      </c>
      <c r="T113" s="18">
        <v>9.8787410598309666</v>
      </c>
      <c r="U113" s="16"/>
      <c r="V113" s="17" t="s">
        <v>76</v>
      </c>
    </row>
    <row r="114" spans="1:22" s="12" customFormat="1" ht="18.5" customHeight="1" x14ac:dyDescent="0.2">
      <c r="A114" s="16"/>
      <c r="B114" s="18" t="s">
        <v>77</v>
      </c>
      <c r="C114" s="18">
        <v>2225</v>
      </c>
      <c r="D114" s="18">
        <v>2715</v>
      </c>
      <c r="E114" s="18">
        <v>4217</v>
      </c>
      <c r="F114" s="18">
        <v>6134</v>
      </c>
      <c r="G114" s="18">
        <v>5914</v>
      </c>
      <c r="H114" s="18">
        <v>7102.7615452480049</v>
      </c>
      <c r="I114" s="18">
        <v>2389.0351699562621</v>
      </c>
      <c r="J114" s="18">
        <v>8156.5725288250842</v>
      </c>
      <c r="K114" s="18">
        <v>5665.3818420673879</v>
      </c>
      <c r="L114" s="18">
        <v>4762.5759439836656</v>
      </c>
      <c r="M114" s="18">
        <v>3646.5713792244655</v>
      </c>
      <c r="N114" s="18">
        <v>3249.2230477891408</v>
      </c>
      <c r="O114" s="18">
        <v>3746.2277877535266</v>
      </c>
      <c r="P114" s="18">
        <v>3427.625968442404</v>
      </c>
      <c r="Q114" s="18">
        <v>4509.1265100336432</v>
      </c>
      <c r="R114" s="18">
        <v>5339.3140854310859</v>
      </c>
      <c r="S114" s="18">
        <v>4427.7060818280661</v>
      </c>
      <c r="T114" s="18">
        <v>4420.9367036913463</v>
      </c>
      <c r="U114" s="16"/>
      <c r="V114" s="18" t="s">
        <v>77</v>
      </c>
    </row>
    <row r="115" spans="1:22" s="12" customFormat="1" ht="18.5" customHeight="1" x14ac:dyDescent="0.2">
      <c r="A115" s="16"/>
      <c r="B115" s="17" t="s">
        <v>91</v>
      </c>
      <c r="C115" s="18">
        <v>-397</v>
      </c>
      <c r="D115" s="18">
        <v>-464</v>
      </c>
      <c r="E115" s="18">
        <v>-320</v>
      </c>
      <c r="F115" s="18">
        <v>-530</v>
      </c>
      <c r="G115" s="18">
        <v>-636</v>
      </c>
      <c r="H115" s="18">
        <v>-548.56476249362458</v>
      </c>
      <c r="I115" s="18">
        <v>-513.82033341507133</v>
      </c>
      <c r="J115" s="18">
        <v>-495.49051932086002</v>
      </c>
      <c r="K115" s="18">
        <v>-273.12741944169585</v>
      </c>
      <c r="L115" s="18">
        <v>-110.06998134679191</v>
      </c>
      <c r="M115" s="18">
        <v>-96.660644778109798</v>
      </c>
      <c r="N115" s="18">
        <v>-270.67399717095424</v>
      </c>
      <c r="O115" s="18">
        <v>145.3794091751995</v>
      </c>
      <c r="P115" s="18">
        <v>-147.50108818510799</v>
      </c>
      <c r="Q115" s="18">
        <v>-299.31085523035142</v>
      </c>
      <c r="R115" s="18">
        <v>-256.55199572957861</v>
      </c>
      <c r="S115" s="18">
        <v>-135.08929687987012</v>
      </c>
      <c r="T115" s="18">
        <v>-911.71018880802399</v>
      </c>
      <c r="U115" s="16"/>
      <c r="V115" s="17" t="s">
        <v>91</v>
      </c>
    </row>
    <row r="116" spans="1:22" s="12" customFormat="1" ht="18.5" customHeight="1" x14ac:dyDescent="0.2">
      <c r="A116" s="16"/>
      <c r="B116" s="17" t="s">
        <v>92</v>
      </c>
      <c r="C116" s="18">
        <v>2622</v>
      </c>
      <c r="D116" s="18">
        <v>3178</v>
      </c>
      <c r="E116" s="18">
        <v>4537</v>
      </c>
      <c r="F116" s="18">
        <v>6664</v>
      </c>
      <c r="G116" s="18">
        <v>6550</v>
      </c>
      <c r="H116" s="18">
        <v>7651.3263077416286</v>
      </c>
      <c r="I116" s="18">
        <v>2902.8555033713337</v>
      </c>
      <c r="J116" s="18">
        <v>8652.0630481459448</v>
      </c>
      <c r="K116" s="18">
        <v>5938.5092615090844</v>
      </c>
      <c r="L116" s="18">
        <v>4872.6459253304574</v>
      </c>
      <c r="M116" s="18">
        <v>3743.2320240025751</v>
      </c>
      <c r="N116" s="18">
        <v>3519.8970449600947</v>
      </c>
      <c r="O116" s="18">
        <v>3600.8483785783274</v>
      </c>
      <c r="P116" s="18">
        <v>3575.127056627512</v>
      </c>
      <c r="Q116" s="18">
        <v>4808.4373652639952</v>
      </c>
      <c r="R116" s="18">
        <v>5595.8660811606642</v>
      </c>
      <c r="S116" s="18">
        <v>4562.7953787079359</v>
      </c>
      <c r="T116" s="18">
        <v>5332.6468924993706</v>
      </c>
      <c r="U116" s="16"/>
      <c r="V116" s="17" t="s">
        <v>92</v>
      </c>
    </row>
    <row r="117" spans="1:22" s="12" customFormat="1" ht="18.5" customHeight="1" x14ac:dyDescent="0.2">
      <c r="A117" s="16"/>
      <c r="B117" s="18" t="s">
        <v>93</v>
      </c>
      <c r="C117" s="18">
        <v>370</v>
      </c>
      <c r="D117" s="18">
        <v>314</v>
      </c>
      <c r="E117" s="18">
        <v>308</v>
      </c>
      <c r="F117" s="18">
        <v>316</v>
      </c>
      <c r="G117" s="18">
        <v>364</v>
      </c>
      <c r="H117" s="18">
        <v>346.90521273561137</v>
      </c>
      <c r="I117" s="18">
        <v>276.62378488162125</v>
      </c>
      <c r="J117" s="18">
        <v>281.00215569278089</v>
      </c>
      <c r="K117" s="18">
        <v>245.71787081836874</v>
      </c>
      <c r="L117" s="18">
        <v>248.32433168335939</v>
      </c>
      <c r="M117" s="18">
        <v>311.23387534376747</v>
      </c>
      <c r="N117" s="18">
        <v>569.96606635793682</v>
      </c>
      <c r="O117" s="18">
        <v>899.81569990056994</v>
      </c>
      <c r="P117" s="18">
        <v>715.27919731872055</v>
      </c>
      <c r="Q117" s="18">
        <v>837.72463467427508</v>
      </c>
      <c r="R117" s="18">
        <v>819.26950715002658</v>
      </c>
      <c r="S117" s="18">
        <v>865.68995089711257</v>
      </c>
      <c r="T117" s="18">
        <v>904.60770686583646</v>
      </c>
      <c r="U117" s="16"/>
      <c r="V117" s="18" t="s">
        <v>93</v>
      </c>
    </row>
    <row r="118" spans="1:22" s="12" customFormat="1" ht="18.5" customHeight="1" x14ac:dyDescent="0.2">
      <c r="A118" s="16"/>
      <c r="B118" s="18" t="s">
        <v>94</v>
      </c>
      <c r="C118" s="18">
        <v>45270</v>
      </c>
      <c r="D118" s="18">
        <v>44871</v>
      </c>
      <c r="E118" s="18">
        <v>42283</v>
      </c>
      <c r="F118" s="18">
        <v>37428</v>
      </c>
      <c r="G118" s="18">
        <v>37189</v>
      </c>
      <c r="H118" s="18">
        <v>49009.609999999993</v>
      </c>
      <c r="I118" s="18">
        <v>54550.425999999999</v>
      </c>
      <c r="J118" s="18">
        <v>59727.254999999997</v>
      </c>
      <c r="K118" s="18">
        <v>56711.638999999996</v>
      </c>
      <c r="L118" s="18">
        <v>60822.957000000002</v>
      </c>
      <c r="M118" s="18">
        <v>62870.62999999999</v>
      </c>
      <c r="N118" s="18">
        <v>62368.027000000002</v>
      </c>
      <c r="O118" s="18">
        <v>52946.810000000005</v>
      </c>
      <c r="P118" s="18">
        <v>56959.781999999992</v>
      </c>
      <c r="Q118" s="18">
        <v>68804.016000000003</v>
      </c>
      <c r="R118" s="18">
        <v>65178.962000000007</v>
      </c>
      <c r="S118" s="18">
        <v>63137.762000000002</v>
      </c>
      <c r="T118" s="18">
        <v>66005.215999999986</v>
      </c>
      <c r="U118" s="16"/>
      <c r="V118" s="18" t="s">
        <v>94</v>
      </c>
    </row>
    <row r="119" spans="1:22" s="12" customFormat="1" ht="18.5" customHeight="1" x14ac:dyDescent="0.2">
      <c r="A119" s="16"/>
      <c r="B119" s="18" t="s">
        <v>64</v>
      </c>
      <c r="C119" s="18">
        <v>20250</v>
      </c>
      <c r="D119" s="18">
        <v>17893</v>
      </c>
      <c r="E119" s="18">
        <v>15207</v>
      </c>
      <c r="F119" s="18">
        <v>17275</v>
      </c>
      <c r="G119" s="18">
        <v>28777</v>
      </c>
      <c r="H119" s="18">
        <v>15765.784522145785</v>
      </c>
      <c r="I119" s="18">
        <v>21089.65679350762</v>
      </c>
      <c r="J119" s="18">
        <v>14050.344072235555</v>
      </c>
      <c r="K119" s="18">
        <v>23165.003873454563</v>
      </c>
      <c r="L119" s="18">
        <v>25802.538521631301</v>
      </c>
      <c r="M119" s="18">
        <v>30676.002632227555</v>
      </c>
      <c r="N119" s="18">
        <v>30681.794953853765</v>
      </c>
      <c r="O119" s="18">
        <v>37308.730542474623</v>
      </c>
      <c r="P119" s="18">
        <v>31776.132086386337</v>
      </c>
      <c r="Q119" s="18">
        <v>39792.239840993941</v>
      </c>
      <c r="R119" s="18">
        <v>42559.14457671791</v>
      </c>
      <c r="S119" s="18">
        <v>34366.549622457504</v>
      </c>
      <c r="T119" s="18">
        <v>23130.809046188755</v>
      </c>
      <c r="U119" s="16"/>
      <c r="V119" s="18" t="s">
        <v>64</v>
      </c>
    </row>
    <row r="120" spans="1:22" s="12" customFormat="1" ht="18.5" customHeight="1" x14ac:dyDescent="0.2">
      <c r="A120" s="21"/>
      <c r="B120" s="22" t="s">
        <v>40</v>
      </c>
      <c r="C120" s="23">
        <v>68746</v>
      </c>
      <c r="D120" s="23">
        <v>66405</v>
      </c>
      <c r="E120" s="23">
        <v>62464</v>
      </c>
      <c r="F120" s="23">
        <v>61514</v>
      </c>
      <c r="G120" s="23">
        <v>72562</v>
      </c>
      <c r="H120" s="23">
        <v>72589.774938386705</v>
      </c>
      <c r="I120" s="23">
        <v>78612.572612601056</v>
      </c>
      <c r="J120" s="23">
        <v>82518.193682079713</v>
      </c>
      <c r="K120" s="23">
        <v>86362.862667071851</v>
      </c>
      <c r="L120" s="23">
        <v>92228.828421581871</v>
      </c>
      <c r="M120" s="23">
        <v>97956.161280608285</v>
      </c>
      <c r="N120" s="23">
        <v>97277.260245173689</v>
      </c>
      <c r="O120" s="23">
        <v>95341.037948750527</v>
      </c>
      <c r="P120" s="23">
        <v>93430.21483585739</v>
      </c>
      <c r="Q120" s="23">
        <v>114357.40588495895</v>
      </c>
      <c r="R120" s="23">
        <v>113980.84282682616</v>
      </c>
      <c r="S120" s="23">
        <v>102984.27979522366</v>
      </c>
      <c r="T120" s="23">
        <v>94708.062298515491</v>
      </c>
      <c r="U120" s="21"/>
      <c r="V120" s="22" t="s">
        <v>40</v>
      </c>
    </row>
    <row r="121" spans="1:22" s="12" customFormat="1" ht="18.5" customHeight="1" x14ac:dyDescent="0.2">
      <c r="A121" s="13" t="s">
        <v>41</v>
      </c>
      <c r="B121" s="15" t="s">
        <v>95</v>
      </c>
      <c r="C121" s="18">
        <v>3363</v>
      </c>
      <c r="D121" s="18">
        <v>3745</v>
      </c>
      <c r="E121" s="18">
        <v>3509</v>
      </c>
      <c r="F121" s="18">
        <v>3240</v>
      </c>
      <c r="G121" s="18">
        <v>3434</v>
      </c>
      <c r="H121" s="18">
        <v>3303.7374933481956</v>
      </c>
      <c r="I121" s="18">
        <v>3004.0345512428989</v>
      </c>
      <c r="J121" s="18">
        <v>3030.3383242136642</v>
      </c>
      <c r="K121" s="18">
        <v>3285.7599152939692</v>
      </c>
      <c r="L121" s="18">
        <v>3246.9491290964575</v>
      </c>
      <c r="M121" s="18">
        <v>3253.4904808877454</v>
      </c>
      <c r="N121" s="18">
        <v>3614.8509784975181</v>
      </c>
      <c r="O121" s="18">
        <v>3831.3710875816291</v>
      </c>
      <c r="P121" s="18">
        <v>3613.3426591682123</v>
      </c>
      <c r="Q121" s="18">
        <v>3440.8557142042519</v>
      </c>
      <c r="R121" s="18">
        <v>3992.3604042726733</v>
      </c>
      <c r="S121" s="18">
        <v>4514.2588460547913</v>
      </c>
      <c r="T121" s="18">
        <v>5658.6498474014916</v>
      </c>
      <c r="U121" s="13" t="s">
        <v>41</v>
      </c>
      <c r="V121" s="15" t="s">
        <v>95</v>
      </c>
    </row>
    <row r="122" spans="1:22" s="12" customFormat="1" ht="18.5" customHeight="1" x14ac:dyDescent="0.2">
      <c r="A122" s="16"/>
      <c r="B122" s="17" t="s">
        <v>32</v>
      </c>
      <c r="C122" s="18">
        <v>2992</v>
      </c>
      <c r="D122" s="18">
        <v>3378</v>
      </c>
      <c r="E122" s="18">
        <v>3117</v>
      </c>
      <c r="F122" s="18">
        <v>2855</v>
      </c>
      <c r="G122" s="18">
        <v>2740</v>
      </c>
      <c r="H122" s="18">
        <v>2208.5417001259775</v>
      </c>
      <c r="I122" s="18">
        <v>1805.0067250122243</v>
      </c>
      <c r="J122" s="18">
        <v>1583.2506463750171</v>
      </c>
      <c r="K122" s="18">
        <v>1600.215134043832</v>
      </c>
      <c r="L122" s="18">
        <v>1412.4638909330888</v>
      </c>
      <c r="M122" s="18">
        <v>1271.2192243817519</v>
      </c>
      <c r="N122" s="18">
        <v>1291.3931358952457</v>
      </c>
      <c r="O122" s="18">
        <v>1382.3391952899169</v>
      </c>
      <c r="P122" s="18">
        <v>1336.2516650649895</v>
      </c>
      <c r="Q122" s="18">
        <v>1030.5192692190765</v>
      </c>
      <c r="R122" s="18">
        <v>1012.4236038925038</v>
      </c>
      <c r="S122" s="18">
        <v>1357.2137697365522</v>
      </c>
      <c r="T122" s="18">
        <v>1814.4326346847054</v>
      </c>
      <c r="U122" s="16"/>
      <c r="V122" s="17" t="s">
        <v>32</v>
      </c>
    </row>
    <row r="123" spans="1:22" s="12" customFormat="1" ht="18.5" customHeight="1" x14ac:dyDescent="0.2">
      <c r="A123" s="16"/>
      <c r="B123" s="17" t="s">
        <v>96</v>
      </c>
      <c r="C123" s="18">
        <v>28</v>
      </c>
      <c r="D123" s="18">
        <v>30</v>
      </c>
      <c r="E123" s="18">
        <v>27</v>
      </c>
      <c r="F123" s="18">
        <v>24</v>
      </c>
      <c r="G123" s="18">
        <v>331</v>
      </c>
      <c r="H123" s="18">
        <v>672.85264713139998</v>
      </c>
      <c r="I123" s="18">
        <v>762.99575191389454</v>
      </c>
      <c r="J123" s="18">
        <v>990.89313492904944</v>
      </c>
      <c r="K123" s="18">
        <v>1233.8060249949237</v>
      </c>
      <c r="L123" s="18">
        <v>1358.3925722639954</v>
      </c>
      <c r="M123" s="18">
        <v>1448.4140474089618</v>
      </c>
      <c r="N123" s="18">
        <v>1737.1590039631258</v>
      </c>
      <c r="O123" s="18">
        <v>1834.7487930034765</v>
      </c>
      <c r="P123" s="18">
        <v>1666.0321985508706</v>
      </c>
      <c r="Q123" s="18">
        <v>1771.4521074035626</v>
      </c>
      <c r="R123" s="18">
        <v>2308.9010615702236</v>
      </c>
      <c r="S123" s="18">
        <v>2470.725898577366</v>
      </c>
      <c r="T123" s="18">
        <v>3017.3110325100401</v>
      </c>
      <c r="U123" s="16"/>
      <c r="V123" s="17" t="s">
        <v>96</v>
      </c>
    </row>
    <row r="124" spans="1:22" s="12" customFormat="1" ht="18.5" customHeight="1" x14ac:dyDescent="0.2">
      <c r="A124" s="16"/>
      <c r="B124" s="17" t="s">
        <v>44</v>
      </c>
      <c r="C124" s="18">
        <v>24</v>
      </c>
      <c r="D124" s="18">
        <v>21</v>
      </c>
      <c r="E124" s="18">
        <v>20</v>
      </c>
      <c r="F124" s="18">
        <v>18</v>
      </c>
      <c r="G124" s="18">
        <v>20</v>
      </c>
      <c r="H124" s="18">
        <v>17.251007979278821</v>
      </c>
      <c r="I124" s="18">
        <v>13.624344318249472</v>
      </c>
      <c r="J124" s="18">
        <v>14.119065419742142</v>
      </c>
      <c r="K124" s="18">
        <v>12.726593811562003</v>
      </c>
      <c r="L124" s="18">
        <v>13.579160176277297</v>
      </c>
      <c r="M124" s="18">
        <v>13.375918410969213</v>
      </c>
      <c r="N124" s="18">
        <v>26.412781831511811</v>
      </c>
      <c r="O124" s="18">
        <v>38.887891039273235</v>
      </c>
      <c r="P124" s="18">
        <v>41.703316590594142</v>
      </c>
      <c r="Q124" s="18">
        <v>26.089707124781281</v>
      </c>
      <c r="R124" s="18">
        <v>18.154332703898774</v>
      </c>
      <c r="S124" s="18">
        <v>3.460559579257688</v>
      </c>
      <c r="T124" s="18">
        <v>48.429144389720889</v>
      </c>
      <c r="U124" s="16"/>
      <c r="V124" s="17" t="s">
        <v>44</v>
      </c>
    </row>
    <row r="125" spans="1:22" s="12" customFormat="1" ht="18.5" customHeight="1" x14ac:dyDescent="0.2">
      <c r="A125" s="16"/>
      <c r="B125" s="17" t="s">
        <v>45</v>
      </c>
      <c r="C125" s="18">
        <v>319</v>
      </c>
      <c r="D125" s="18">
        <v>316</v>
      </c>
      <c r="E125" s="18">
        <v>345</v>
      </c>
      <c r="F125" s="18">
        <v>343</v>
      </c>
      <c r="G125" s="18">
        <v>342</v>
      </c>
      <c r="H125" s="18">
        <v>405.09213811153904</v>
      </c>
      <c r="I125" s="18">
        <v>422.40772999853141</v>
      </c>
      <c r="J125" s="18">
        <v>442.07547748985525</v>
      </c>
      <c r="K125" s="18">
        <v>439.01216244365156</v>
      </c>
      <c r="L125" s="18">
        <v>462.51350572309582</v>
      </c>
      <c r="M125" s="18">
        <v>520.48129068606272</v>
      </c>
      <c r="N125" s="18">
        <v>559.88605680763476</v>
      </c>
      <c r="O125" s="18">
        <v>575.39520824896192</v>
      </c>
      <c r="P125" s="18">
        <v>569.35547896175774</v>
      </c>
      <c r="Q125" s="18">
        <v>612.79463045683144</v>
      </c>
      <c r="R125" s="18">
        <v>652.88140610604739</v>
      </c>
      <c r="S125" s="18">
        <v>682.85861816161548</v>
      </c>
      <c r="T125" s="18">
        <v>778.47703581702513</v>
      </c>
      <c r="U125" s="16"/>
      <c r="V125" s="17" t="s">
        <v>45</v>
      </c>
    </row>
    <row r="126" spans="1:22" s="12" customFormat="1" ht="18.5" customHeight="1" x14ac:dyDescent="0.2">
      <c r="A126" s="16"/>
      <c r="B126" s="18" t="s">
        <v>97</v>
      </c>
      <c r="C126" s="18">
        <v>-397</v>
      </c>
      <c r="D126" s="18">
        <v>-464</v>
      </c>
      <c r="E126" s="18">
        <v>-320</v>
      </c>
      <c r="F126" s="18">
        <v>-530</v>
      </c>
      <c r="G126" s="18">
        <v>-636</v>
      </c>
      <c r="H126" s="18">
        <v>-548.56476249362458</v>
      </c>
      <c r="I126" s="18">
        <v>-513.82033341507133</v>
      </c>
      <c r="J126" s="18">
        <v>-495.49051932086002</v>
      </c>
      <c r="K126" s="18">
        <v>-273.12741944169585</v>
      </c>
      <c r="L126" s="18">
        <v>-110.06998134679191</v>
      </c>
      <c r="M126" s="18">
        <v>-96.660644778109798</v>
      </c>
      <c r="N126" s="18">
        <v>-270.67399717095424</v>
      </c>
      <c r="O126" s="18">
        <v>145.3794091751995</v>
      </c>
      <c r="P126" s="18">
        <v>-147.50108818510799</v>
      </c>
      <c r="Q126" s="18">
        <v>-299.31085523035142</v>
      </c>
      <c r="R126" s="18">
        <v>-256.55199572957861</v>
      </c>
      <c r="S126" s="18">
        <v>-135.08929687987012</v>
      </c>
      <c r="T126" s="18">
        <v>-911.71018880802399</v>
      </c>
      <c r="U126" s="16"/>
      <c r="V126" s="18" t="s">
        <v>97</v>
      </c>
    </row>
    <row r="127" spans="1:22" s="12" customFormat="1" ht="18.5" customHeight="1" x14ac:dyDescent="0.2">
      <c r="A127" s="16"/>
      <c r="B127" s="18" t="s">
        <v>98</v>
      </c>
      <c r="C127" s="18">
        <v>65779</v>
      </c>
      <c r="D127" s="18">
        <v>63124</v>
      </c>
      <c r="E127" s="18">
        <v>59276</v>
      </c>
      <c r="F127" s="18">
        <v>58804</v>
      </c>
      <c r="G127" s="18">
        <v>69765</v>
      </c>
      <c r="H127" s="18">
        <v>69834.602207532138</v>
      </c>
      <c r="I127" s="18">
        <v>76122.358394773226</v>
      </c>
      <c r="J127" s="18">
        <v>79983.345877186905</v>
      </c>
      <c r="K127" s="18">
        <v>83350.230171219577</v>
      </c>
      <c r="L127" s="18">
        <v>89091.949273832201</v>
      </c>
      <c r="M127" s="18">
        <v>94799.331444498646</v>
      </c>
      <c r="N127" s="18">
        <v>93933.083263847133</v>
      </c>
      <c r="O127" s="18">
        <v>91364.287451993703</v>
      </c>
      <c r="P127" s="18">
        <v>89964.373264874273</v>
      </c>
      <c r="Q127" s="18">
        <v>111215.86102598505</v>
      </c>
      <c r="R127" s="18">
        <v>110245.03441828307</v>
      </c>
      <c r="S127" s="18">
        <v>98605.110246048731</v>
      </c>
      <c r="T127" s="18">
        <v>89961.122639922032</v>
      </c>
      <c r="U127" s="16"/>
      <c r="V127" s="18" t="s">
        <v>98</v>
      </c>
    </row>
    <row r="128" spans="1:22" s="12" customFormat="1" ht="18.5" customHeight="1" x14ac:dyDescent="0.2">
      <c r="A128" s="16"/>
      <c r="B128" s="35" t="s">
        <v>99</v>
      </c>
      <c r="C128" s="18">
        <v>320</v>
      </c>
      <c r="D128" s="18">
        <v>269</v>
      </c>
      <c r="E128" s="18">
        <v>271</v>
      </c>
      <c r="F128" s="18">
        <v>259</v>
      </c>
      <c r="G128" s="18">
        <v>329</v>
      </c>
      <c r="H128" s="18">
        <v>299.65320752461514</v>
      </c>
      <c r="I128" s="18">
        <v>260.70030499881199</v>
      </c>
      <c r="J128" s="18">
        <v>263.14769695822207</v>
      </c>
      <c r="K128" s="18">
        <v>222.27169228731907</v>
      </c>
      <c r="L128" s="18">
        <v>226.10090684723923</v>
      </c>
      <c r="M128" s="18">
        <v>272.89218723109531</v>
      </c>
      <c r="N128" s="18">
        <v>478.37394473335337</v>
      </c>
      <c r="O128" s="18">
        <v>812.10280949267633</v>
      </c>
      <c r="P128" s="18">
        <v>623.72000861574531</v>
      </c>
      <c r="Q128" s="18">
        <v>837.02304770365674</v>
      </c>
      <c r="R128" s="18">
        <v>657.37092110202036</v>
      </c>
      <c r="S128" s="18">
        <v>698.94687258850115</v>
      </c>
      <c r="T128" s="18">
        <v>732.1174912788656</v>
      </c>
      <c r="U128" s="16"/>
      <c r="V128" s="35" t="s">
        <v>99</v>
      </c>
    </row>
    <row r="129" spans="1:22" s="12" customFormat="1" ht="18.5" customHeight="1" x14ac:dyDescent="0.2">
      <c r="A129" s="21"/>
      <c r="B129" s="22" t="s">
        <v>49</v>
      </c>
      <c r="C129" s="23">
        <v>68746</v>
      </c>
      <c r="D129" s="23">
        <v>66405</v>
      </c>
      <c r="E129" s="23">
        <v>62464</v>
      </c>
      <c r="F129" s="23">
        <v>61514</v>
      </c>
      <c r="G129" s="23">
        <v>72562</v>
      </c>
      <c r="H129" s="23">
        <v>72589.774938386705</v>
      </c>
      <c r="I129" s="23">
        <v>78612.572612601056</v>
      </c>
      <c r="J129" s="23">
        <v>82518.193682079713</v>
      </c>
      <c r="K129" s="23">
        <v>86362.862667071851</v>
      </c>
      <c r="L129" s="23">
        <v>92228.828421581871</v>
      </c>
      <c r="M129" s="23">
        <v>97956.161280608285</v>
      </c>
      <c r="N129" s="23">
        <v>97277.260245173689</v>
      </c>
      <c r="O129" s="23">
        <v>95341.037948750527</v>
      </c>
      <c r="P129" s="23">
        <v>93430.21483585739</v>
      </c>
      <c r="Q129" s="23">
        <v>114357.40588495895</v>
      </c>
      <c r="R129" s="23">
        <v>113980.84282682616</v>
      </c>
      <c r="S129" s="23">
        <v>102984.27979522366</v>
      </c>
      <c r="T129" s="23">
        <v>94708.062298515491</v>
      </c>
      <c r="U129" s="21"/>
      <c r="V129" s="22" t="s">
        <v>49</v>
      </c>
    </row>
    <row r="130" spans="1:22" s="12" customFormat="1" ht="18.5" customHeight="1" x14ac:dyDescent="0.25">
      <c r="A130" s="30" t="s">
        <v>50</v>
      </c>
      <c r="B130" s="32"/>
      <c r="C130" s="15">
        <v>1907</v>
      </c>
      <c r="D130" s="15">
        <v>2016</v>
      </c>
      <c r="E130" s="15">
        <v>1917</v>
      </c>
      <c r="F130" s="15">
        <v>1868</v>
      </c>
      <c r="G130" s="15">
        <v>1755</v>
      </c>
      <c r="H130" s="15">
        <v>1664.3829736404457</v>
      </c>
      <c r="I130" s="15">
        <v>1499.7351895848581</v>
      </c>
      <c r="J130" s="15">
        <v>1439.5312132484605</v>
      </c>
      <c r="K130" s="15">
        <v>1441.0032046053493</v>
      </c>
      <c r="L130" s="15">
        <v>1348.9061318268982</v>
      </c>
      <c r="M130" s="15">
        <v>1248.0087398349747</v>
      </c>
      <c r="N130" s="15">
        <v>1167.1142780900088</v>
      </c>
      <c r="O130" s="15">
        <v>1228.0241237052951</v>
      </c>
      <c r="P130" s="15">
        <v>1254.5220103153279</v>
      </c>
      <c r="Q130" s="15">
        <v>1085.4527034681778</v>
      </c>
      <c r="R130" s="15">
        <v>992.17023022583612</v>
      </c>
      <c r="S130" s="15">
        <v>988.43113823688782</v>
      </c>
      <c r="T130" s="15">
        <v>1034.5771007097401</v>
      </c>
      <c r="U130" s="30" t="s">
        <v>50</v>
      </c>
      <c r="V130" s="32"/>
    </row>
    <row r="131" spans="1:22" s="12" customFormat="1" ht="18.5" customHeight="1" x14ac:dyDescent="0.2">
      <c r="A131" s="27"/>
      <c r="B131" s="28" t="s">
        <v>51</v>
      </c>
      <c r="C131" s="24">
        <v>2500</v>
      </c>
      <c r="D131" s="24">
        <v>2871</v>
      </c>
      <c r="E131" s="24">
        <v>2690</v>
      </c>
      <c r="F131" s="24">
        <v>2452</v>
      </c>
      <c r="G131" s="24">
        <v>2325</v>
      </c>
      <c r="H131" s="24">
        <v>1951.2637001259775</v>
      </c>
      <c r="I131" s="24">
        <v>1579.4397250122242</v>
      </c>
      <c r="J131" s="24">
        <v>1375.6856463750173</v>
      </c>
      <c r="K131" s="24">
        <v>1408.1141340438321</v>
      </c>
      <c r="L131" s="24">
        <v>1206.5298909330888</v>
      </c>
      <c r="M131" s="24">
        <v>982.77722438175181</v>
      </c>
      <c r="N131" s="24">
        <v>894.5801358952458</v>
      </c>
      <c r="O131" s="24">
        <v>884.96519528991689</v>
      </c>
      <c r="P131" s="24">
        <v>819.82566506498949</v>
      </c>
      <c r="Q131" s="24">
        <v>577.98426921907651</v>
      </c>
      <c r="R131" s="24">
        <v>543.53260389250374</v>
      </c>
      <c r="S131" s="24">
        <v>822.72676973655211</v>
      </c>
      <c r="T131" s="24">
        <v>1169.9266346847055</v>
      </c>
      <c r="U131" s="27"/>
      <c r="V131" s="28" t="s">
        <v>51</v>
      </c>
    </row>
    <row r="132" spans="1:22" ht="21.9" customHeight="1" x14ac:dyDescent="0.2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</row>
    <row r="133" spans="1:22" ht="21.9" customHeight="1" x14ac:dyDescent="0.2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</row>
    <row r="134" spans="1:22" ht="21.9" customHeight="1" x14ac:dyDescent="0.2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</row>
    <row r="135" spans="1:22" ht="21.9" customHeight="1" x14ac:dyDescent="0.2">
      <c r="A135" s="1" t="s">
        <v>100</v>
      </c>
      <c r="B135" s="1"/>
      <c r="C135" s="3"/>
      <c r="D135" s="3"/>
      <c r="E135" s="3"/>
      <c r="F135" s="3"/>
      <c r="G135" s="3"/>
      <c r="H135" s="3"/>
      <c r="I135" s="3"/>
      <c r="J135" s="3"/>
      <c r="K135" s="3"/>
      <c r="L135" s="3"/>
      <c r="M135" s="3"/>
      <c r="N135" s="3"/>
      <c r="O135" s="3"/>
      <c r="P135" s="3"/>
      <c r="Q135" s="3"/>
      <c r="R135" s="3"/>
      <c r="S135" s="3"/>
      <c r="T135" s="3"/>
      <c r="U135" s="1"/>
      <c r="V135" s="3" t="s">
        <v>2</v>
      </c>
    </row>
    <row r="136" spans="1:22" ht="18" customHeight="1" x14ac:dyDescent="0.2">
      <c r="A136" s="4" t="s">
        <v>3</v>
      </c>
      <c r="B136" s="5"/>
      <c r="C136" s="3"/>
      <c r="D136" s="3"/>
      <c r="E136" s="3"/>
      <c r="F136" s="3"/>
      <c r="G136" s="3"/>
      <c r="H136" s="6" t="s">
        <v>4</v>
      </c>
      <c r="I136" s="6" t="s">
        <v>5</v>
      </c>
      <c r="J136" s="6" t="s">
        <v>6</v>
      </c>
      <c r="K136" s="6" t="s">
        <v>7</v>
      </c>
      <c r="L136" s="6" t="s">
        <v>8</v>
      </c>
      <c r="M136" s="6" t="s">
        <v>9</v>
      </c>
      <c r="N136" s="6" t="s">
        <v>10</v>
      </c>
      <c r="O136" s="6" t="s">
        <v>11</v>
      </c>
      <c r="P136" s="6" t="s">
        <v>12</v>
      </c>
      <c r="Q136" s="6" t="s">
        <v>13</v>
      </c>
      <c r="R136" s="6" t="s">
        <v>14</v>
      </c>
      <c r="S136" s="6" t="s">
        <v>15</v>
      </c>
      <c r="T136" s="6" t="s">
        <v>16</v>
      </c>
      <c r="U136" s="4" t="s">
        <v>3</v>
      </c>
      <c r="V136" s="5"/>
    </row>
    <row r="137" spans="1:22" s="12" customFormat="1" ht="18.5" customHeight="1" x14ac:dyDescent="0.2">
      <c r="A137" s="7"/>
      <c r="B137" s="8"/>
      <c r="C137" s="9">
        <v>18</v>
      </c>
      <c r="D137" s="9">
        <v>19</v>
      </c>
      <c r="E137" s="9">
        <v>20</v>
      </c>
      <c r="F137" s="9">
        <v>21</v>
      </c>
      <c r="G137" s="9">
        <v>22</v>
      </c>
      <c r="H137" s="10" t="s">
        <v>17</v>
      </c>
      <c r="I137" s="10" t="s">
        <v>18</v>
      </c>
      <c r="J137" s="10" t="s">
        <v>19</v>
      </c>
      <c r="K137" s="10" t="s">
        <v>20</v>
      </c>
      <c r="L137" s="10" t="s">
        <v>21</v>
      </c>
      <c r="M137" s="10" t="s">
        <v>22</v>
      </c>
      <c r="N137" s="10" t="s">
        <v>23</v>
      </c>
      <c r="O137" s="10" t="s">
        <v>24</v>
      </c>
      <c r="P137" s="11" t="s">
        <v>25</v>
      </c>
      <c r="Q137" s="11" t="s">
        <v>26</v>
      </c>
      <c r="R137" s="11" t="s">
        <v>27</v>
      </c>
      <c r="S137" s="11" t="s">
        <v>28</v>
      </c>
      <c r="T137" s="11" t="s">
        <v>29</v>
      </c>
      <c r="U137" s="7"/>
      <c r="V137" s="8"/>
    </row>
    <row r="138" spans="1:22" s="12" customFormat="1" ht="18.5" customHeight="1" x14ac:dyDescent="0.2">
      <c r="A138" s="13" t="s">
        <v>30</v>
      </c>
      <c r="B138" s="15" t="s">
        <v>31</v>
      </c>
      <c r="C138" s="18">
        <v>18678</v>
      </c>
      <c r="D138" s="18">
        <v>21479</v>
      </c>
      <c r="E138" s="18">
        <v>19182</v>
      </c>
      <c r="F138" s="18">
        <v>14502</v>
      </c>
      <c r="G138" s="18">
        <v>10379</v>
      </c>
      <c r="H138" s="18">
        <v>7072.7728732437572</v>
      </c>
      <c r="I138" s="18">
        <v>6874.9238956234276</v>
      </c>
      <c r="J138" s="18">
        <v>7271.2332031126234</v>
      </c>
      <c r="K138" s="18">
        <v>12221.343236796845</v>
      </c>
      <c r="L138" s="18">
        <v>11239.451310114713</v>
      </c>
      <c r="M138" s="18">
        <v>7836.7201671055282</v>
      </c>
      <c r="N138" s="18">
        <v>7870.5971307204081</v>
      </c>
      <c r="O138" s="18">
        <v>11274.922617042812</v>
      </c>
      <c r="P138" s="18">
        <v>7622.7591317258539</v>
      </c>
      <c r="Q138" s="18">
        <v>6091.3882470506951</v>
      </c>
      <c r="R138" s="18">
        <v>4419.9136860560266</v>
      </c>
      <c r="S138" s="18">
        <v>4165.8628297932801</v>
      </c>
      <c r="T138" s="18">
        <v>3741.9407418239434</v>
      </c>
      <c r="U138" s="13" t="s">
        <v>30</v>
      </c>
      <c r="V138" s="15" t="s">
        <v>31</v>
      </c>
    </row>
    <row r="139" spans="1:22" s="12" customFormat="1" ht="18.5" customHeight="1" x14ac:dyDescent="0.2">
      <c r="A139" s="16"/>
      <c r="B139" s="17" t="s">
        <v>101</v>
      </c>
      <c r="C139" s="18">
        <v>11261</v>
      </c>
      <c r="D139" s="18">
        <v>12325</v>
      </c>
      <c r="E139" s="18">
        <v>10955</v>
      </c>
      <c r="F139" s="18">
        <v>8130</v>
      </c>
      <c r="G139" s="18">
        <v>6289</v>
      </c>
      <c r="H139" s="18">
        <v>4199.8765876701327</v>
      </c>
      <c r="I139" s="18">
        <v>4090.2513775062484</v>
      </c>
      <c r="J139" s="18">
        <v>4365.4121063571793</v>
      </c>
      <c r="K139" s="18">
        <v>6347.7929471116495</v>
      </c>
      <c r="L139" s="18">
        <v>5495.4575810103197</v>
      </c>
      <c r="M139" s="18">
        <v>5189.2260368337747</v>
      </c>
      <c r="N139" s="18">
        <v>4861.0096949948484</v>
      </c>
      <c r="O139" s="18">
        <v>4218.1783280229274</v>
      </c>
      <c r="P139" s="18">
        <v>3907.8333611762523</v>
      </c>
      <c r="Q139" s="18">
        <v>2902.8472620802427</v>
      </c>
      <c r="R139" s="18">
        <v>2033.2360774780586</v>
      </c>
      <c r="S139" s="18">
        <v>2085.7772898353746</v>
      </c>
      <c r="T139" s="18">
        <v>1496.126061696548</v>
      </c>
      <c r="U139" s="16"/>
      <c r="V139" s="17" t="s">
        <v>101</v>
      </c>
    </row>
    <row r="140" spans="1:22" s="12" customFormat="1" ht="18.5" customHeight="1" x14ac:dyDescent="0.2">
      <c r="A140" s="16"/>
      <c r="B140" s="17" t="s">
        <v>102</v>
      </c>
      <c r="C140" s="18">
        <v>6056</v>
      </c>
      <c r="D140" s="18">
        <v>7805</v>
      </c>
      <c r="E140" s="18">
        <v>6876</v>
      </c>
      <c r="F140" s="18">
        <v>5003</v>
      </c>
      <c r="G140" s="18">
        <v>2730</v>
      </c>
      <c r="H140" s="18">
        <v>1485.0677424982866</v>
      </c>
      <c r="I140" s="18">
        <v>1394.9685301064574</v>
      </c>
      <c r="J140" s="18">
        <v>1513.162653261109</v>
      </c>
      <c r="K140" s="18">
        <v>4521.3280923588045</v>
      </c>
      <c r="L140" s="18">
        <v>4393.3766291269294</v>
      </c>
      <c r="M140" s="18">
        <v>1296.3094966292235</v>
      </c>
      <c r="N140" s="18">
        <v>1652.2603165853636</v>
      </c>
      <c r="O140" s="18">
        <v>5695.9069575483236</v>
      </c>
      <c r="P140" s="18">
        <v>2353.4674404626935</v>
      </c>
      <c r="Q140" s="18">
        <v>1829.928869919006</v>
      </c>
      <c r="R140" s="18">
        <v>1034.7627242746632</v>
      </c>
      <c r="S140" s="18">
        <v>714.46825632250318</v>
      </c>
      <c r="T140" s="18">
        <v>898.17667830743437</v>
      </c>
      <c r="U140" s="16"/>
      <c r="V140" s="17" t="s">
        <v>102</v>
      </c>
    </row>
    <row r="141" spans="1:22" s="12" customFormat="1" ht="18.5" customHeight="1" x14ac:dyDescent="0.2">
      <c r="A141" s="16"/>
      <c r="B141" s="17" t="s">
        <v>34</v>
      </c>
      <c r="C141" s="18">
        <v>1362</v>
      </c>
      <c r="D141" s="18">
        <v>1349</v>
      </c>
      <c r="E141" s="18">
        <v>1351</v>
      </c>
      <c r="F141" s="18">
        <v>1368</v>
      </c>
      <c r="G141" s="18">
        <v>1360</v>
      </c>
      <c r="H141" s="18">
        <v>1387.8285430753388</v>
      </c>
      <c r="I141" s="18">
        <v>1389.7039880107222</v>
      </c>
      <c r="J141" s="18">
        <v>1392.658443494335</v>
      </c>
      <c r="K141" s="18">
        <v>1352.2221973263911</v>
      </c>
      <c r="L141" s="18">
        <v>1350.6170999774654</v>
      </c>
      <c r="M141" s="18">
        <v>1351.1846336425313</v>
      </c>
      <c r="N141" s="18">
        <v>1357.3271191401959</v>
      </c>
      <c r="O141" s="18">
        <v>1360.8373314715607</v>
      </c>
      <c r="P141" s="18">
        <v>1361.4583300869081</v>
      </c>
      <c r="Q141" s="18">
        <v>1358.6121150514466</v>
      </c>
      <c r="R141" s="18">
        <v>1351.9148843033045</v>
      </c>
      <c r="S141" s="18">
        <v>1365.6172836354021</v>
      </c>
      <c r="T141" s="18">
        <v>1347.6380018199611</v>
      </c>
      <c r="U141" s="16"/>
      <c r="V141" s="17" t="s">
        <v>34</v>
      </c>
    </row>
    <row r="142" spans="1:22" s="12" customFormat="1" ht="18.5" customHeight="1" x14ac:dyDescent="0.2">
      <c r="A142" s="16"/>
      <c r="B142" s="19" t="s">
        <v>103</v>
      </c>
      <c r="C142" s="18">
        <v>131802</v>
      </c>
      <c r="D142" s="18">
        <v>143538</v>
      </c>
      <c r="E142" s="18">
        <v>143064</v>
      </c>
      <c r="F142" s="18">
        <v>135290</v>
      </c>
      <c r="G142" s="18">
        <v>130474</v>
      </c>
      <c r="H142" s="18">
        <v>133175.66159215497</v>
      </c>
      <c r="I142" s="18">
        <v>136310.02940331117</v>
      </c>
      <c r="J142" s="18">
        <v>140238.64823648182</v>
      </c>
      <c r="K142" s="18">
        <v>143201.52752657965</v>
      </c>
      <c r="L142" s="18">
        <v>140683.8785760329</v>
      </c>
      <c r="M142" s="18">
        <v>151475.13216410877</v>
      </c>
      <c r="N142" s="18">
        <v>155627.33709661735</v>
      </c>
      <c r="O142" s="18">
        <v>155917.01964443081</v>
      </c>
      <c r="P142" s="18">
        <v>154505.35744450393</v>
      </c>
      <c r="Q142" s="18">
        <v>156505.30994951029</v>
      </c>
      <c r="R142" s="18">
        <v>159478.5252794683</v>
      </c>
      <c r="S142" s="18">
        <v>162253.73705230863</v>
      </c>
      <c r="T142" s="18">
        <v>165777.073123835</v>
      </c>
      <c r="U142" s="16"/>
      <c r="V142" s="19" t="s">
        <v>103</v>
      </c>
    </row>
    <row r="143" spans="1:22" s="12" customFormat="1" ht="18.5" customHeight="1" x14ac:dyDescent="0.2">
      <c r="A143" s="16"/>
      <c r="B143" s="19" t="s">
        <v>104</v>
      </c>
      <c r="C143" s="18">
        <v>501803</v>
      </c>
      <c r="D143" s="18">
        <v>511373</v>
      </c>
      <c r="E143" s="18">
        <v>505722</v>
      </c>
      <c r="F143" s="18">
        <v>493368</v>
      </c>
      <c r="G143" s="18">
        <v>510721</v>
      </c>
      <c r="H143" s="18">
        <v>513696.84780801518</v>
      </c>
      <c r="I143" s="18">
        <v>524268.95256883686</v>
      </c>
      <c r="J143" s="18">
        <v>530967.12305625586</v>
      </c>
      <c r="K143" s="18">
        <v>547334.39745261637</v>
      </c>
      <c r="L143" s="18">
        <v>555402.54990879726</v>
      </c>
      <c r="M143" s="18">
        <v>563520.25700484042</v>
      </c>
      <c r="N143" s="18">
        <v>577170.60415733757</v>
      </c>
      <c r="O143" s="18">
        <v>574852.70394506108</v>
      </c>
      <c r="P143" s="18">
        <v>588909.86292412737</v>
      </c>
      <c r="Q143" s="18">
        <v>592400.47127034049</v>
      </c>
      <c r="R143" s="18">
        <v>601399.14945300738</v>
      </c>
      <c r="S143" s="18">
        <v>612983.26587740239</v>
      </c>
      <c r="T143" s="18">
        <v>617841.63446188951</v>
      </c>
      <c r="U143" s="16"/>
      <c r="V143" s="19" t="s">
        <v>104</v>
      </c>
    </row>
    <row r="144" spans="1:22" s="12" customFormat="1" ht="18.5" customHeight="1" x14ac:dyDescent="0.2">
      <c r="A144" s="16"/>
      <c r="B144" s="17" t="s">
        <v>69</v>
      </c>
      <c r="C144" s="18">
        <v>229587</v>
      </c>
      <c r="D144" s="18">
        <v>231908</v>
      </c>
      <c r="E144" s="18">
        <v>229661</v>
      </c>
      <c r="F144" s="18">
        <v>227226</v>
      </c>
      <c r="G144" s="18">
        <v>239405</v>
      </c>
      <c r="H144" s="18">
        <v>243490.48921023335</v>
      </c>
      <c r="I144" s="18">
        <v>245883.83491443307</v>
      </c>
      <c r="J144" s="18">
        <v>249330.64706764667</v>
      </c>
      <c r="K144" s="18">
        <v>256403.17623103262</v>
      </c>
      <c r="L144" s="18">
        <v>259322.26035013376</v>
      </c>
      <c r="M144" s="18">
        <v>263629.90063757222</v>
      </c>
      <c r="N144" s="18">
        <v>271023.22422855149</v>
      </c>
      <c r="O144" s="18">
        <v>266108.87022912689</v>
      </c>
      <c r="P144" s="18">
        <v>275378.5636661608</v>
      </c>
      <c r="Q144" s="18">
        <v>283082.45530961157</v>
      </c>
      <c r="R144" s="18">
        <v>283096.99654600763</v>
      </c>
      <c r="S144" s="18">
        <v>287870.65858080774</v>
      </c>
      <c r="T144" s="18">
        <v>299097.4642876318</v>
      </c>
      <c r="U144" s="16"/>
      <c r="V144" s="17" t="s">
        <v>69</v>
      </c>
    </row>
    <row r="145" spans="1:22" s="12" customFormat="1" ht="18.5" customHeight="1" x14ac:dyDescent="0.2">
      <c r="A145" s="16"/>
      <c r="B145" s="17" t="s">
        <v>70</v>
      </c>
      <c r="C145" s="18">
        <v>31022</v>
      </c>
      <c r="D145" s="18">
        <v>36373</v>
      </c>
      <c r="E145" s="18">
        <v>33431</v>
      </c>
      <c r="F145" s="18">
        <v>29736</v>
      </c>
      <c r="G145" s="18">
        <v>25556</v>
      </c>
      <c r="H145" s="18">
        <v>19416.228435803365</v>
      </c>
      <c r="I145" s="18">
        <v>18443.136233000831</v>
      </c>
      <c r="J145" s="18">
        <v>18769.119418756509</v>
      </c>
      <c r="K145" s="18">
        <v>19003.719579775759</v>
      </c>
      <c r="L145" s="18">
        <v>20589.047425067645</v>
      </c>
      <c r="M145" s="18">
        <v>20591.252258883891</v>
      </c>
      <c r="N145" s="18">
        <v>19618.974378335537</v>
      </c>
      <c r="O145" s="18">
        <v>22607.558968540674</v>
      </c>
      <c r="P145" s="18">
        <v>21197.551968704538</v>
      </c>
      <c r="Q145" s="18">
        <v>17796.604579218692</v>
      </c>
      <c r="R145" s="18">
        <v>18625.224129689461</v>
      </c>
      <c r="S145" s="18">
        <v>20019.20339584212</v>
      </c>
      <c r="T145" s="18">
        <v>4405.1190617131588</v>
      </c>
      <c r="U145" s="16"/>
      <c r="V145" s="17" t="s">
        <v>70</v>
      </c>
    </row>
    <row r="146" spans="1:22" s="12" customFormat="1" ht="18.5" customHeight="1" x14ac:dyDescent="0.2">
      <c r="A146" s="16"/>
      <c r="B146" s="17" t="s">
        <v>71</v>
      </c>
      <c r="C146" s="18">
        <v>223129</v>
      </c>
      <c r="D146" s="18">
        <v>225074</v>
      </c>
      <c r="E146" s="18">
        <v>225013</v>
      </c>
      <c r="F146" s="18">
        <v>219395</v>
      </c>
      <c r="G146" s="18">
        <v>229139</v>
      </c>
      <c r="H146" s="18">
        <v>234783.4777249076</v>
      </c>
      <c r="I146" s="18">
        <v>244952.76372520765</v>
      </c>
      <c r="J146" s="18">
        <v>249491.16120384293</v>
      </c>
      <c r="K146" s="18">
        <v>259550.28472203258</v>
      </c>
      <c r="L146" s="18">
        <v>265252.73963427648</v>
      </c>
      <c r="M146" s="18">
        <v>271960.59172053967</v>
      </c>
      <c r="N146" s="18">
        <v>279062.72413297533</v>
      </c>
      <c r="O146" s="18">
        <v>278974.8800895508</v>
      </c>
      <c r="P146" s="18">
        <v>285778.63944196451</v>
      </c>
      <c r="Q146" s="18">
        <v>285544.83421114797</v>
      </c>
      <c r="R146" s="18">
        <v>293321.57117077638</v>
      </c>
      <c r="S146" s="18">
        <v>297375.00434341142</v>
      </c>
      <c r="T146" s="18">
        <v>304598.96383651771</v>
      </c>
      <c r="U146" s="16"/>
      <c r="V146" s="17" t="s">
        <v>71</v>
      </c>
    </row>
    <row r="147" spans="1:22" s="12" customFormat="1" ht="18.5" customHeight="1" x14ac:dyDescent="0.2">
      <c r="A147" s="16"/>
      <c r="B147" s="17" t="s">
        <v>72</v>
      </c>
      <c r="C147" s="18">
        <v>18881</v>
      </c>
      <c r="D147" s="18">
        <v>18846</v>
      </c>
      <c r="E147" s="18">
        <v>18319</v>
      </c>
      <c r="F147" s="18">
        <v>17684</v>
      </c>
      <c r="G147" s="18">
        <v>17297</v>
      </c>
      <c r="H147" s="18">
        <v>16657.983375040898</v>
      </c>
      <c r="I147" s="18">
        <v>15632.883750097304</v>
      </c>
      <c r="J147" s="18">
        <v>14063.711694216763</v>
      </c>
      <c r="K147" s="18">
        <v>13006.158352991979</v>
      </c>
      <c r="L147" s="18">
        <v>10700.402742597953</v>
      </c>
      <c r="M147" s="18">
        <v>7653.4763674048381</v>
      </c>
      <c r="N147" s="18">
        <v>7737.226431050417</v>
      </c>
      <c r="O147" s="18">
        <v>7399.5723172060616</v>
      </c>
      <c r="P147" s="18">
        <v>6767.7315475351543</v>
      </c>
      <c r="Q147" s="18">
        <v>6204.6561973375547</v>
      </c>
      <c r="R147" s="18">
        <v>6576.0705707053285</v>
      </c>
      <c r="S147" s="18">
        <v>7944.7056577590065</v>
      </c>
      <c r="T147" s="18">
        <v>9961.5796866767996</v>
      </c>
      <c r="U147" s="16"/>
      <c r="V147" s="17" t="s">
        <v>72</v>
      </c>
    </row>
    <row r="148" spans="1:22" s="12" customFormat="1" ht="18.5" customHeight="1" x14ac:dyDescent="0.2">
      <c r="A148" s="16"/>
      <c r="B148" s="17" t="s">
        <v>73</v>
      </c>
      <c r="C148" s="18">
        <v>816</v>
      </c>
      <c r="D148" s="18">
        <v>827</v>
      </c>
      <c r="E148" s="18">
        <v>703</v>
      </c>
      <c r="F148" s="18">
        <v>673</v>
      </c>
      <c r="G148" s="18">
        <v>675</v>
      </c>
      <c r="H148" s="18">
        <v>651.33093797006154</v>
      </c>
      <c r="I148" s="18">
        <v>643.66605390197742</v>
      </c>
      <c r="J148" s="18">
        <v>687.51632820708892</v>
      </c>
      <c r="K148" s="18">
        <v>628.94143321661113</v>
      </c>
      <c r="L148" s="18">
        <v>461.90024327860652</v>
      </c>
      <c r="M148" s="18">
        <v>314.96397956023259</v>
      </c>
      <c r="N148" s="18">
        <v>271.54501357530313</v>
      </c>
      <c r="O148" s="18">
        <v>238.1776593632315</v>
      </c>
      <c r="P148" s="18">
        <v>212.62370023773101</v>
      </c>
      <c r="Q148" s="18">
        <v>228.07902697530488</v>
      </c>
      <c r="R148" s="18">
        <v>220.71296417140306</v>
      </c>
      <c r="S148" s="18">
        <v>226.30610041791005</v>
      </c>
      <c r="T148" s="18">
        <v>221.4924106499991</v>
      </c>
      <c r="U148" s="16"/>
      <c r="V148" s="17" t="s">
        <v>73</v>
      </c>
    </row>
    <row r="149" spans="1:22" s="12" customFormat="1" ht="18.5" customHeight="1" x14ac:dyDescent="0.2">
      <c r="A149" s="16"/>
      <c r="B149" s="18" t="s">
        <v>37</v>
      </c>
      <c r="C149" s="18">
        <v>86691</v>
      </c>
      <c r="D149" s="18">
        <v>82575</v>
      </c>
      <c r="E149" s="18">
        <v>72184</v>
      </c>
      <c r="F149" s="18">
        <v>76026</v>
      </c>
      <c r="G149" s="18">
        <v>76176</v>
      </c>
      <c r="H149" s="18">
        <v>72347.709799049087</v>
      </c>
      <c r="I149" s="18">
        <v>77197.040843068156</v>
      </c>
      <c r="J149" s="18">
        <v>81516.347839467679</v>
      </c>
      <c r="K149" s="18">
        <v>80239.640454805864</v>
      </c>
      <c r="L149" s="18">
        <v>82082.831019061312</v>
      </c>
      <c r="M149" s="18">
        <v>76810.856043867549</v>
      </c>
      <c r="N149" s="18">
        <v>73208.092166122369</v>
      </c>
      <c r="O149" s="18">
        <v>72424.131987643006</v>
      </c>
      <c r="P149" s="18">
        <v>78178.744021000472</v>
      </c>
      <c r="Q149" s="18">
        <v>77614.872257038238</v>
      </c>
      <c r="R149" s="18">
        <v>73671.134131850864</v>
      </c>
      <c r="S149" s="18">
        <v>76218.715169920426</v>
      </c>
      <c r="T149" s="18">
        <v>80918.587912981486</v>
      </c>
      <c r="U149" s="16"/>
      <c r="V149" s="18" t="s">
        <v>37</v>
      </c>
    </row>
    <row r="150" spans="1:22" s="12" customFormat="1" ht="18.5" customHeight="1" x14ac:dyDescent="0.2">
      <c r="A150" s="16"/>
      <c r="B150" s="17" t="s">
        <v>38</v>
      </c>
      <c r="C150" s="18">
        <v>29179</v>
      </c>
      <c r="D150" s="18">
        <v>29923</v>
      </c>
      <c r="E150" s="18">
        <v>28205</v>
      </c>
      <c r="F150" s="18">
        <v>27802</v>
      </c>
      <c r="G150" s="18">
        <v>28320</v>
      </c>
      <c r="H150" s="18">
        <v>26771.859597471223</v>
      </c>
      <c r="I150" s="18">
        <v>26902.948734609898</v>
      </c>
      <c r="J150" s="18">
        <v>26989.21331354434</v>
      </c>
      <c r="K150" s="18">
        <v>26587.001162627188</v>
      </c>
      <c r="L150" s="18">
        <v>26763.582625729567</v>
      </c>
      <c r="M150" s="18">
        <v>27100.120672151625</v>
      </c>
      <c r="N150" s="18">
        <v>24662.864022461799</v>
      </c>
      <c r="O150" s="18">
        <v>26505.986782489155</v>
      </c>
      <c r="P150" s="18">
        <v>29798.153727094392</v>
      </c>
      <c r="Q150" s="18">
        <v>28656.675498556044</v>
      </c>
      <c r="R150" s="18">
        <v>29458.429531937094</v>
      </c>
      <c r="S150" s="18">
        <v>34103.807790311759</v>
      </c>
      <c r="T150" s="18">
        <v>33522.613959491748</v>
      </c>
      <c r="U150" s="16"/>
      <c r="V150" s="17" t="s">
        <v>38</v>
      </c>
    </row>
    <row r="151" spans="1:22" s="12" customFormat="1" ht="18.5" customHeight="1" x14ac:dyDescent="0.2">
      <c r="A151" s="16"/>
      <c r="B151" s="18" t="s">
        <v>105</v>
      </c>
      <c r="C151" s="18">
        <v>2116199</v>
      </c>
      <c r="D151" s="18">
        <v>2124828</v>
      </c>
      <c r="E151" s="18">
        <v>2079762</v>
      </c>
      <c r="F151" s="18">
        <v>2037086</v>
      </c>
      <c r="G151" s="18">
        <v>2033569</v>
      </c>
      <c r="H151" s="18">
        <v>2160968.0079999999</v>
      </c>
      <c r="I151" s="18">
        <v>2165153.898</v>
      </c>
      <c r="J151" s="18">
        <v>2201485.0689999997</v>
      </c>
      <c r="K151" s="18">
        <v>2189319.0560000003</v>
      </c>
      <c r="L151" s="18">
        <v>2210748.0510000004</v>
      </c>
      <c r="M151" s="18">
        <v>2197552.5150000001</v>
      </c>
      <c r="N151" s="18">
        <v>2242431.648</v>
      </c>
      <c r="O151" s="18">
        <v>2224383.281</v>
      </c>
      <c r="P151" s="18">
        <v>2239340.7989999996</v>
      </c>
      <c r="Q151" s="18">
        <v>2037253.59</v>
      </c>
      <c r="R151" s="18">
        <v>2113942.997</v>
      </c>
      <c r="S151" s="18">
        <v>2239479.6089999997</v>
      </c>
      <c r="T151" s="18">
        <v>2350252.0189999999</v>
      </c>
      <c r="U151" s="16"/>
      <c r="V151" s="18" t="s">
        <v>105</v>
      </c>
    </row>
    <row r="152" spans="1:22" s="12" customFormat="1" ht="18.5" customHeight="1" x14ac:dyDescent="0.2">
      <c r="A152" s="16"/>
      <c r="B152" s="18" t="s">
        <v>64</v>
      </c>
      <c r="C152" s="18">
        <v>-85076</v>
      </c>
      <c r="D152" s="18">
        <v>-64419</v>
      </c>
      <c r="E152" s="18">
        <v>-68115</v>
      </c>
      <c r="F152" s="18">
        <v>37374</v>
      </c>
      <c r="G152" s="18">
        <v>-22183</v>
      </c>
      <c r="H152" s="18">
        <v>-7640.4726242485049</v>
      </c>
      <c r="I152" s="18">
        <v>-24312.527281434061</v>
      </c>
      <c r="J152" s="18">
        <v>-49916.567889498714</v>
      </c>
      <c r="K152" s="18">
        <v>-45030.048379552361</v>
      </c>
      <c r="L152" s="18">
        <v>-35674.576366437912</v>
      </c>
      <c r="M152" s="18">
        <v>-5834.6825256233215</v>
      </c>
      <c r="N152" s="18">
        <v>-16346.662942677975</v>
      </c>
      <c r="O152" s="18">
        <v>-7304.4847601304054</v>
      </c>
      <c r="P152" s="18">
        <v>-4929.9511511812207</v>
      </c>
      <c r="Q152" s="18">
        <v>210176.4674785652</v>
      </c>
      <c r="R152" s="18">
        <v>201509.66206192016</v>
      </c>
      <c r="S152" s="18">
        <v>44933.45611496496</v>
      </c>
      <c r="T152" s="18">
        <v>-17666.666376750945</v>
      </c>
      <c r="U152" s="16"/>
      <c r="V152" s="18" t="s">
        <v>64</v>
      </c>
    </row>
    <row r="153" spans="1:22" s="12" customFormat="1" ht="18.5" customHeight="1" x14ac:dyDescent="0.2">
      <c r="A153" s="21"/>
      <c r="B153" s="22" t="s">
        <v>40</v>
      </c>
      <c r="C153" s="23">
        <v>2770097</v>
      </c>
      <c r="D153" s="23">
        <v>2819373</v>
      </c>
      <c r="E153" s="23">
        <v>2751798</v>
      </c>
      <c r="F153" s="23">
        <v>2793645</v>
      </c>
      <c r="G153" s="23">
        <v>2739137</v>
      </c>
      <c r="H153" s="23">
        <v>2879620.5274482146</v>
      </c>
      <c r="I153" s="23">
        <v>2885492.3174294052</v>
      </c>
      <c r="J153" s="23">
        <v>2911561.8534458191</v>
      </c>
      <c r="K153" s="23">
        <v>2927285.9162912471</v>
      </c>
      <c r="L153" s="23">
        <v>2964482.185447569</v>
      </c>
      <c r="M153" s="23">
        <v>2991360.7978542992</v>
      </c>
      <c r="N153" s="23">
        <v>3039961.6156081194</v>
      </c>
      <c r="O153" s="23">
        <v>3031547.5744340471</v>
      </c>
      <c r="P153" s="23">
        <v>3063627.571370176</v>
      </c>
      <c r="Q153" s="23">
        <v>3080042.0992025053</v>
      </c>
      <c r="R153" s="23">
        <v>3154421.3816123027</v>
      </c>
      <c r="S153" s="23">
        <v>3140034.6460443893</v>
      </c>
      <c r="T153" s="23">
        <v>3200864.5888637789</v>
      </c>
      <c r="U153" s="21"/>
      <c r="V153" s="22" t="s">
        <v>40</v>
      </c>
    </row>
    <row r="154" spans="1:22" s="12" customFormat="1" ht="18.5" customHeight="1" x14ac:dyDescent="0.2">
      <c r="A154" s="13" t="s">
        <v>41</v>
      </c>
      <c r="B154" s="15" t="s">
        <v>106</v>
      </c>
      <c r="C154" s="18">
        <v>270358</v>
      </c>
      <c r="D154" s="18">
        <v>256228</v>
      </c>
      <c r="E154" s="18">
        <v>233809</v>
      </c>
      <c r="F154" s="18">
        <v>244406</v>
      </c>
      <c r="G154" s="18">
        <v>261151</v>
      </c>
      <c r="H154" s="18">
        <v>248657.32516172872</v>
      </c>
      <c r="I154" s="18">
        <v>252140.06781851171</v>
      </c>
      <c r="J154" s="18">
        <v>264020.10028176318</v>
      </c>
      <c r="K154" s="18">
        <v>245977.50320686004</v>
      </c>
      <c r="L154" s="18">
        <v>272548.48239036417</v>
      </c>
      <c r="M154" s="18">
        <v>270971.66150046943</v>
      </c>
      <c r="N154" s="18">
        <v>280495.32084703515</v>
      </c>
      <c r="O154" s="18">
        <v>258088.98874363877</v>
      </c>
      <c r="P154" s="18">
        <v>266841.23366235505</v>
      </c>
      <c r="Q154" s="18">
        <v>274258.52689700446</v>
      </c>
      <c r="R154" s="18">
        <v>272896.1677514867</v>
      </c>
      <c r="S154" s="18">
        <v>251080.03986655216</v>
      </c>
      <c r="T154" s="18">
        <v>270836.59421242657</v>
      </c>
      <c r="U154" s="13" t="s">
        <v>41</v>
      </c>
      <c r="V154" s="15" t="s">
        <v>106</v>
      </c>
    </row>
    <row r="155" spans="1:22" s="12" customFormat="1" ht="18.5" customHeight="1" x14ac:dyDescent="0.2">
      <c r="A155" s="16"/>
      <c r="B155" s="17" t="s">
        <v>107</v>
      </c>
      <c r="C155" s="18">
        <v>117974</v>
      </c>
      <c r="D155" s="18">
        <v>117234</v>
      </c>
      <c r="E155" s="18">
        <v>122710</v>
      </c>
      <c r="F155" s="18">
        <v>128025</v>
      </c>
      <c r="G155" s="18">
        <v>129501</v>
      </c>
      <c r="H155" s="18">
        <v>115007.29862644177</v>
      </c>
      <c r="I155" s="18">
        <v>116888.75295354624</v>
      </c>
      <c r="J155" s="18">
        <v>115451.20859545974</v>
      </c>
      <c r="K155" s="18">
        <v>112773.97909680898</v>
      </c>
      <c r="L155" s="18">
        <v>111790.10972141287</v>
      </c>
      <c r="M155" s="18">
        <v>111161.50647910679</v>
      </c>
      <c r="N155" s="18">
        <v>111770.17017593652</v>
      </c>
      <c r="O155" s="18">
        <v>106527.69048624442</v>
      </c>
      <c r="P155" s="18">
        <v>105597.63722183347</v>
      </c>
      <c r="Q155" s="18">
        <v>105821.56100132504</v>
      </c>
      <c r="R155" s="18">
        <v>99891.827596608782</v>
      </c>
      <c r="S155" s="18">
        <v>92629.902941555629</v>
      </c>
      <c r="T155" s="18">
        <v>104022.69941683966</v>
      </c>
      <c r="U155" s="16"/>
      <c r="V155" s="17" t="s">
        <v>107</v>
      </c>
    </row>
    <row r="156" spans="1:22" s="12" customFormat="1" ht="18.5" customHeight="1" x14ac:dyDescent="0.2">
      <c r="A156" s="16"/>
      <c r="B156" s="17" t="s">
        <v>108</v>
      </c>
      <c r="C156" s="18">
        <v>152384</v>
      </c>
      <c r="D156" s="18">
        <v>138994</v>
      </c>
      <c r="E156" s="18">
        <v>111099</v>
      </c>
      <c r="F156" s="18">
        <v>116382</v>
      </c>
      <c r="G156" s="18">
        <v>131650</v>
      </c>
      <c r="H156" s="18">
        <v>133650.02653528695</v>
      </c>
      <c r="I156" s="18">
        <v>135251.3148649655</v>
      </c>
      <c r="J156" s="18">
        <v>148568.89168630342</v>
      </c>
      <c r="K156" s="18">
        <v>133203.52411005105</v>
      </c>
      <c r="L156" s="18">
        <v>160758.37266895128</v>
      </c>
      <c r="M156" s="18">
        <v>159810.15502136268</v>
      </c>
      <c r="N156" s="18">
        <v>168725.15067109864</v>
      </c>
      <c r="O156" s="18">
        <v>151561.29825739432</v>
      </c>
      <c r="P156" s="18">
        <v>161243.59644052159</v>
      </c>
      <c r="Q156" s="18">
        <v>168436.9658956794</v>
      </c>
      <c r="R156" s="18">
        <v>173004.34015487792</v>
      </c>
      <c r="S156" s="18">
        <v>158450.13692499654</v>
      </c>
      <c r="T156" s="18">
        <v>166813.89479558688</v>
      </c>
      <c r="U156" s="16"/>
      <c r="V156" s="17" t="s">
        <v>108</v>
      </c>
    </row>
    <row r="157" spans="1:22" s="12" customFormat="1" ht="18.5" customHeight="1" x14ac:dyDescent="0.2">
      <c r="A157" s="16"/>
      <c r="B157" s="18" t="s">
        <v>109</v>
      </c>
      <c r="C157" s="18">
        <v>1753115</v>
      </c>
      <c r="D157" s="18">
        <v>1796900</v>
      </c>
      <c r="E157" s="18">
        <v>1751958</v>
      </c>
      <c r="F157" s="18">
        <v>1756480</v>
      </c>
      <c r="G157" s="18">
        <v>1683254</v>
      </c>
      <c r="H157" s="18">
        <v>1708478.5846831296</v>
      </c>
      <c r="I157" s="18">
        <v>1696629.7726116772</v>
      </c>
      <c r="J157" s="18">
        <v>1695831.9476199036</v>
      </c>
      <c r="K157" s="18">
        <v>1713144.3546062566</v>
      </c>
      <c r="L157" s="18">
        <v>1731684.8125590174</v>
      </c>
      <c r="M157" s="18">
        <v>1742508.3601107199</v>
      </c>
      <c r="N157" s="18">
        <v>1774017.4383993302</v>
      </c>
      <c r="O157" s="18">
        <v>1777863.2697626411</v>
      </c>
      <c r="P157" s="18">
        <v>1790615.2166365148</v>
      </c>
      <c r="Q157" s="18">
        <v>1797580.6282703478</v>
      </c>
      <c r="R157" s="18">
        <v>1826290.3299571418</v>
      </c>
      <c r="S157" s="18">
        <v>1841311.2145305299</v>
      </c>
      <c r="T157" s="18">
        <v>1856838.8448658413</v>
      </c>
      <c r="U157" s="16"/>
      <c r="V157" s="18" t="s">
        <v>109</v>
      </c>
    </row>
    <row r="158" spans="1:22" s="12" customFormat="1" ht="18.5" customHeight="1" x14ac:dyDescent="0.2">
      <c r="A158" s="16"/>
      <c r="B158" s="17" t="s">
        <v>110</v>
      </c>
      <c r="C158" s="18">
        <v>1492506</v>
      </c>
      <c r="D158" s="18">
        <v>1528619</v>
      </c>
      <c r="E158" s="18">
        <v>1488865</v>
      </c>
      <c r="F158" s="18">
        <v>1499518</v>
      </c>
      <c r="G158" s="18">
        <v>1418293</v>
      </c>
      <c r="H158" s="18">
        <v>1445571.867037093</v>
      </c>
      <c r="I158" s="18">
        <v>1432302.8014642433</v>
      </c>
      <c r="J158" s="18">
        <v>1427732.1811335003</v>
      </c>
      <c r="K158" s="18">
        <v>1437737.4587954481</v>
      </c>
      <c r="L158" s="18">
        <v>1451773.5047838162</v>
      </c>
      <c r="M158" s="18">
        <v>1458287.207214264</v>
      </c>
      <c r="N158" s="18">
        <v>1483375.2397924431</v>
      </c>
      <c r="O158" s="18">
        <v>1489146.8405649734</v>
      </c>
      <c r="P158" s="18">
        <v>1494039.1010016494</v>
      </c>
      <c r="Q158" s="18">
        <v>1496701.5683815177</v>
      </c>
      <c r="R158" s="18">
        <v>1524568.1092814447</v>
      </c>
      <c r="S158" s="18">
        <v>1533421.3525538803</v>
      </c>
      <c r="T158" s="18">
        <v>1553336.2615164963</v>
      </c>
      <c r="U158" s="16"/>
      <c r="V158" s="17" t="s">
        <v>110</v>
      </c>
    </row>
    <row r="159" spans="1:22" s="12" customFormat="1" ht="18.5" customHeight="1" x14ac:dyDescent="0.2">
      <c r="A159" s="16"/>
      <c r="B159" s="17" t="s">
        <v>111</v>
      </c>
      <c r="C159" s="18">
        <v>260609</v>
      </c>
      <c r="D159" s="18">
        <v>268280</v>
      </c>
      <c r="E159" s="18">
        <v>263092</v>
      </c>
      <c r="F159" s="18">
        <v>256961</v>
      </c>
      <c r="G159" s="18">
        <v>264961</v>
      </c>
      <c r="H159" s="18">
        <v>262906.7176460367</v>
      </c>
      <c r="I159" s="18">
        <v>264326.97114743385</v>
      </c>
      <c r="J159" s="18">
        <v>268099.76648640318</v>
      </c>
      <c r="K159" s="18">
        <v>275406.89581080835</v>
      </c>
      <c r="L159" s="18">
        <v>279911.30777520139</v>
      </c>
      <c r="M159" s="18">
        <v>284221.15289645607</v>
      </c>
      <c r="N159" s="18">
        <v>290642.19860688702</v>
      </c>
      <c r="O159" s="18">
        <v>288716.42919766752</v>
      </c>
      <c r="P159" s="18">
        <v>296576.11563486536</v>
      </c>
      <c r="Q159" s="18">
        <v>300879.05988883023</v>
      </c>
      <c r="R159" s="18">
        <v>301722.22067569708</v>
      </c>
      <c r="S159" s="18">
        <v>307889.8619766499</v>
      </c>
      <c r="T159" s="18">
        <v>303502.58334934496</v>
      </c>
      <c r="U159" s="16"/>
      <c r="V159" s="17" t="s">
        <v>111</v>
      </c>
    </row>
    <row r="160" spans="1:22" s="12" customFormat="1" ht="18.5" customHeight="1" x14ac:dyDescent="0.2">
      <c r="A160" s="16"/>
      <c r="B160" s="36" t="s">
        <v>112</v>
      </c>
      <c r="C160" s="18">
        <v>229587</v>
      </c>
      <c r="D160" s="18">
        <v>231908</v>
      </c>
      <c r="E160" s="18">
        <v>229661</v>
      </c>
      <c r="F160" s="18">
        <v>227226</v>
      </c>
      <c r="G160" s="18">
        <v>239405</v>
      </c>
      <c r="H160" s="18">
        <v>243490.48921023335</v>
      </c>
      <c r="I160" s="18">
        <v>245883.83491443307</v>
      </c>
      <c r="J160" s="18">
        <v>249330.64706764667</v>
      </c>
      <c r="K160" s="18">
        <v>256403.17623103262</v>
      </c>
      <c r="L160" s="18">
        <v>259322.26035013376</v>
      </c>
      <c r="M160" s="18">
        <v>263629.90063757222</v>
      </c>
      <c r="N160" s="18">
        <v>271023.22422855149</v>
      </c>
      <c r="O160" s="18">
        <v>266108.87022912689</v>
      </c>
      <c r="P160" s="18">
        <v>275378.5636661608</v>
      </c>
      <c r="Q160" s="18">
        <v>283082.45530961157</v>
      </c>
      <c r="R160" s="18">
        <v>283096.99654600763</v>
      </c>
      <c r="S160" s="18">
        <v>287870.65858080774</v>
      </c>
      <c r="T160" s="18">
        <v>299097.4642876318</v>
      </c>
      <c r="U160" s="16"/>
      <c r="V160" s="36" t="s">
        <v>112</v>
      </c>
    </row>
    <row r="161" spans="1:22" s="12" customFormat="1" ht="18.5" customHeight="1" x14ac:dyDescent="0.2">
      <c r="A161" s="16"/>
      <c r="B161" s="36" t="s">
        <v>113</v>
      </c>
      <c r="C161" s="18">
        <v>31022</v>
      </c>
      <c r="D161" s="18">
        <v>36373</v>
      </c>
      <c r="E161" s="18">
        <v>33431</v>
      </c>
      <c r="F161" s="18">
        <v>29736</v>
      </c>
      <c r="G161" s="18">
        <v>25556</v>
      </c>
      <c r="H161" s="18">
        <v>19416.228435803365</v>
      </c>
      <c r="I161" s="18">
        <v>18443.136233000831</v>
      </c>
      <c r="J161" s="18">
        <v>18769.119418756509</v>
      </c>
      <c r="K161" s="18">
        <v>19003.719579775759</v>
      </c>
      <c r="L161" s="18">
        <v>20589.047425067645</v>
      </c>
      <c r="M161" s="18">
        <v>20591.252258883891</v>
      </c>
      <c r="N161" s="18">
        <v>19618.974378335537</v>
      </c>
      <c r="O161" s="18">
        <v>22607.558968540674</v>
      </c>
      <c r="P161" s="18">
        <v>21197.551968704538</v>
      </c>
      <c r="Q161" s="18">
        <v>17796.604579218692</v>
      </c>
      <c r="R161" s="18">
        <v>18625.224129689461</v>
      </c>
      <c r="S161" s="18">
        <v>20019.20339584212</v>
      </c>
      <c r="T161" s="18">
        <v>4405.1190617131588</v>
      </c>
      <c r="U161" s="16"/>
      <c r="V161" s="36" t="s">
        <v>113</v>
      </c>
    </row>
    <row r="162" spans="1:22" s="12" customFormat="1" ht="18.5" customHeight="1" x14ac:dyDescent="0.2">
      <c r="A162" s="16"/>
      <c r="B162" s="18" t="s">
        <v>114</v>
      </c>
      <c r="C162" s="18">
        <v>100146</v>
      </c>
      <c r="D162" s="18">
        <v>101872</v>
      </c>
      <c r="E162" s="18">
        <v>94683</v>
      </c>
      <c r="F162" s="18">
        <v>98977</v>
      </c>
      <c r="G162" s="18">
        <v>89639</v>
      </c>
      <c r="H162" s="18">
        <v>95225.358531958525</v>
      </c>
      <c r="I162" s="18">
        <v>102396.16608152576</v>
      </c>
      <c r="J162" s="18">
        <v>104769.5602156159</v>
      </c>
      <c r="K162" s="18">
        <v>110317.76778438875</v>
      </c>
      <c r="L162" s="18">
        <v>95400.259914825845</v>
      </c>
      <c r="M162" s="18">
        <v>93463.937148956087</v>
      </c>
      <c r="N162" s="18">
        <v>94689.476167665402</v>
      </c>
      <c r="O162" s="18">
        <v>95018.609852245296</v>
      </c>
      <c r="P162" s="18">
        <v>83237.686806233847</v>
      </c>
      <c r="Q162" s="18">
        <v>80699.690294984059</v>
      </c>
      <c r="R162" s="18">
        <v>85109.994774186038</v>
      </c>
      <c r="S162" s="18">
        <v>87552.51939014587</v>
      </c>
      <c r="T162" s="18">
        <v>102018.15090084651</v>
      </c>
      <c r="U162" s="16"/>
      <c r="V162" s="18" t="s">
        <v>114</v>
      </c>
    </row>
    <row r="163" spans="1:22" s="12" customFormat="1" ht="18.5" customHeight="1" x14ac:dyDescent="0.2">
      <c r="A163" s="16"/>
      <c r="B163" s="17" t="s">
        <v>32</v>
      </c>
      <c r="C163" s="18">
        <v>17728</v>
      </c>
      <c r="D163" s="18">
        <v>22476</v>
      </c>
      <c r="E163" s="18">
        <v>20348</v>
      </c>
      <c r="F163" s="18">
        <v>16244</v>
      </c>
      <c r="G163" s="18">
        <v>14439</v>
      </c>
      <c r="H163" s="18">
        <v>10841.364257501689</v>
      </c>
      <c r="I163" s="18">
        <v>9486.841168119292</v>
      </c>
      <c r="J163" s="18">
        <v>8359.6335241866291</v>
      </c>
      <c r="K163" s="18">
        <v>7786.1687965562323</v>
      </c>
      <c r="L163" s="18">
        <v>7113.310613997719</v>
      </c>
      <c r="M163" s="18">
        <v>7255.3233498066902</v>
      </c>
      <c r="N163" s="18">
        <v>8031.7812141301201</v>
      </c>
      <c r="O163" s="18">
        <v>9435.537929462098</v>
      </c>
      <c r="P163" s="18">
        <v>9722.1607619603801</v>
      </c>
      <c r="Q163" s="18">
        <v>7003.9223041043169</v>
      </c>
      <c r="R163" s="18">
        <v>6578.136440534051</v>
      </c>
      <c r="S163" s="18">
        <v>10184.880031173996</v>
      </c>
      <c r="T163" s="18">
        <v>14556.828716269392</v>
      </c>
      <c r="U163" s="16"/>
      <c r="V163" s="17" t="s">
        <v>32</v>
      </c>
    </row>
    <row r="164" spans="1:22" s="12" customFormat="1" ht="18.5" customHeight="1" x14ac:dyDescent="0.2">
      <c r="A164" s="16"/>
      <c r="B164" s="17" t="s">
        <v>96</v>
      </c>
      <c r="C164" s="18">
        <v>16442</v>
      </c>
      <c r="D164" s="18">
        <v>12455</v>
      </c>
      <c r="E164" s="18">
        <v>9441</v>
      </c>
      <c r="F164" s="18">
        <v>18452</v>
      </c>
      <c r="G164" s="18">
        <v>11775</v>
      </c>
      <c r="H164" s="18">
        <v>13765.09013391185</v>
      </c>
      <c r="I164" s="18">
        <v>21329.612947895861</v>
      </c>
      <c r="J164" s="18">
        <v>24046.757682185595</v>
      </c>
      <c r="K164" s="18">
        <v>34545.958687558603</v>
      </c>
      <c r="L164" s="18">
        <v>28704.282461432605</v>
      </c>
      <c r="M164" s="18">
        <v>26698.678592084125</v>
      </c>
      <c r="N164" s="18">
        <v>28857.292414661144</v>
      </c>
      <c r="O164" s="18">
        <v>27752.741987021851</v>
      </c>
      <c r="P164" s="18">
        <v>19870.682207639013</v>
      </c>
      <c r="Q164" s="18">
        <v>21619.143928345929</v>
      </c>
      <c r="R164" s="18">
        <v>25156.363905771417</v>
      </c>
      <c r="S164" s="18">
        <v>25015.519524456693</v>
      </c>
      <c r="T164" s="18">
        <v>27104.920020741505</v>
      </c>
      <c r="U164" s="16"/>
      <c r="V164" s="17" t="s">
        <v>96</v>
      </c>
    </row>
    <row r="165" spans="1:22" s="12" customFormat="1" ht="18.5" customHeight="1" x14ac:dyDescent="0.2">
      <c r="A165" s="16"/>
      <c r="B165" s="17" t="s">
        <v>54</v>
      </c>
      <c r="C165" s="18">
        <v>54411</v>
      </c>
      <c r="D165" s="18">
        <v>55019</v>
      </c>
      <c r="E165" s="18">
        <v>52630</v>
      </c>
      <c r="F165" s="18">
        <v>52784</v>
      </c>
      <c r="G165" s="18">
        <v>52092</v>
      </c>
      <c r="H165" s="18">
        <v>57968.170722053423</v>
      </c>
      <c r="I165" s="18">
        <v>58544.033822663921</v>
      </c>
      <c r="J165" s="18">
        <v>58927.154755040901</v>
      </c>
      <c r="K165" s="18">
        <v>54394.068507826451</v>
      </c>
      <c r="L165" s="18">
        <v>45425.878549719317</v>
      </c>
      <c r="M165" s="18">
        <v>44817.936996134893</v>
      </c>
      <c r="N165" s="18">
        <v>42568.857682581795</v>
      </c>
      <c r="O165" s="18">
        <v>42135.838600096977</v>
      </c>
      <c r="P165" s="18">
        <v>37404.586701453773</v>
      </c>
      <c r="Q165" s="18">
        <v>35113.733830582016</v>
      </c>
      <c r="R165" s="18">
        <v>35783.479837545929</v>
      </c>
      <c r="S165" s="18">
        <v>33771.270912853324</v>
      </c>
      <c r="T165" s="18">
        <v>41191.255503039116</v>
      </c>
      <c r="U165" s="16"/>
      <c r="V165" s="17" t="s">
        <v>54</v>
      </c>
    </row>
    <row r="166" spans="1:22" s="12" customFormat="1" ht="18.5" customHeight="1" x14ac:dyDescent="0.2">
      <c r="A166" s="16"/>
      <c r="B166" s="36" t="s">
        <v>115</v>
      </c>
      <c r="C166" s="18">
        <v>35530</v>
      </c>
      <c r="D166" s="18">
        <v>36173</v>
      </c>
      <c r="E166" s="18">
        <v>34311</v>
      </c>
      <c r="F166" s="18">
        <v>35100</v>
      </c>
      <c r="G166" s="18">
        <v>34795</v>
      </c>
      <c r="H166" s="18">
        <v>41310.187347012528</v>
      </c>
      <c r="I166" s="18">
        <v>40459.528872300682</v>
      </c>
      <c r="J166" s="18">
        <v>40285.032154380657</v>
      </c>
      <c r="K166" s="18">
        <v>38405.223691131425</v>
      </c>
      <c r="L166" s="18">
        <v>32633.00794227286</v>
      </c>
      <c r="M166" s="18">
        <v>35251.678244351453</v>
      </c>
      <c r="N166" s="18">
        <v>32925.005637398841</v>
      </c>
      <c r="O166" s="18">
        <v>32817.386086265287</v>
      </c>
      <c r="P166" s="18">
        <v>28890.681775643952</v>
      </c>
      <c r="Q166" s="18">
        <v>27840.353239097287</v>
      </c>
      <c r="R166" s="18">
        <v>27547.106569108597</v>
      </c>
      <c r="S166" s="18">
        <v>24355.106653173782</v>
      </c>
      <c r="T166" s="18">
        <v>29162.447162187407</v>
      </c>
      <c r="U166" s="16"/>
      <c r="V166" s="36" t="s">
        <v>115</v>
      </c>
    </row>
    <row r="167" spans="1:22" s="12" customFormat="1" ht="18.5" customHeight="1" x14ac:dyDescent="0.2">
      <c r="A167" s="16"/>
      <c r="B167" s="36" t="s">
        <v>116</v>
      </c>
      <c r="C167" s="18">
        <v>18881</v>
      </c>
      <c r="D167" s="18">
        <v>18846</v>
      </c>
      <c r="E167" s="18">
        <v>18319</v>
      </c>
      <c r="F167" s="18">
        <v>17684</v>
      </c>
      <c r="G167" s="18">
        <v>17297</v>
      </c>
      <c r="H167" s="18">
        <v>16657.983375040898</v>
      </c>
      <c r="I167" s="18">
        <v>15632.883750097304</v>
      </c>
      <c r="J167" s="18">
        <v>14063.711694216763</v>
      </c>
      <c r="K167" s="18">
        <v>13006.158352991979</v>
      </c>
      <c r="L167" s="18">
        <v>10700.402742597953</v>
      </c>
      <c r="M167" s="18">
        <v>7653.4763674048381</v>
      </c>
      <c r="N167" s="18">
        <v>7737.226431050417</v>
      </c>
      <c r="O167" s="18">
        <v>7399.5723172060616</v>
      </c>
      <c r="P167" s="18">
        <v>6767.7315475351543</v>
      </c>
      <c r="Q167" s="18">
        <v>6204.6561973375547</v>
      </c>
      <c r="R167" s="18">
        <v>6576.0705707053285</v>
      </c>
      <c r="S167" s="18">
        <v>7944.7056577590065</v>
      </c>
      <c r="T167" s="18">
        <v>9961.5796866767996</v>
      </c>
      <c r="U167" s="16"/>
      <c r="V167" s="36" t="s">
        <v>116</v>
      </c>
    </row>
    <row r="168" spans="1:22" s="12" customFormat="1" ht="18.5" customHeight="1" x14ac:dyDescent="0.2">
      <c r="A168" s="16"/>
      <c r="B168" s="36" t="s">
        <v>117</v>
      </c>
      <c r="C168" s="18">
        <v>0</v>
      </c>
      <c r="D168" s="18">
        <v>0</v>
      </c>
      <c r="E168" s="18">
        <v>0</v>
      </c>
      <c r="F168" s="18">
        <v>0</v>
      </c>
      <c r="G168" s="18">
        <v>0</v>
      </c>
      <c r="H168" s="18">
        <v>0</v>
      </c>
      <c r="I168" s="18">
        <v>2451.6212002659267</v>
      </c>
      <c r="J168" s="18">
        <v>4578.4109064434797</v>
      </c>
      <c r="K168" s="18">
        <v>2982.6864637030344</v>
      </c>
      <c r="L168" s="18">
        <v>2092.4678648485128</v>
      </c>
      <c r="M168" s="18">
        <v>1912.7823843785955</v>
      </c>
      <c r="N168" s="18">
        <v>1906.6256141325375</v>
      </c>
      <c r="O168" s="18">
        <v>1918.8801966256271</v>
      </c>
      <c r="P168" s="18">
        <v>1746.1733782746696</v>
      </c>
      <c r="Q168" s="18">
        <v>1068.7243941471734</v>
      </c>
      <c r="R168" s="18">
        <v>1660.3026977320051</v>
      </c>
      <c r="S168" s="18">
        <v>1471.4586019205356</v>
      </c>
      <c r="T168" s="18">
        <v>2067.228654174899</v>
      </c>
      <c r="U168" s="16"/>
      <c r="V168" s="36" t="s">
        <v>117</v>
      </c>
    </row>
    <row r="169" spans="1:22" s="12" customFormat="1" ht="18.5" customHeight="1" x14ac:dyDescent="0.2">
      <c r="A169" s="16"/>
      <c r="B169" s="17" t="s">
        <v>45</v>
      </c>
      <c r="C169" s="18">
        <v>11565</v>
      </c>
      <c r="D169" s="18">
        <v>11922</v>
      </c>
      <c r="E169" s="18">
        <v>12263</v>
      </c>
      <c r="F169" s="18">
        <v>11497</v>
      </c>
      <c r="G169" s="18">
        <v>11334</v>
      </c>
      <c r="H169" s="18">
        <v>12650.73341849156</v>
      </c>
      <c r="I169" s="18">
        <v>13035.678142846695</v>
      </c>
      <c r="J169" s="18">
        <v>13436.014254202781</v>
      </c>
      <c r="K169" s="18">
        <v>13591.571792447463</v>
      </c>
      <c r="L169" s="18">
        <v>14156.788289676209</v>
      </c>
      <c r="M169" s="18">
        <v>14691.998210930369</v>
      </c>
      <c r="N169" s="18">
        <v>15231.544856292354</v>
      </c>
      <c r="O169" s="18">
        <v>15694.491335664356</v>
      </c>
      <c r="P169" s="18">
        <v>16240.257135180684</v>
      </c>
      <c r="Q169" s="18">
        <v>16962.890231951795</v>
      </c>
      <c r="R169" s="18">
        <v>17592.014590334646</v>
      </c>
      <c r="S169" s="18">
        <v>18580.848921661847</v>
      </c>
      <c r="T169" s="18">
        <v>19165.146660796498</v>
      </c>
      <c r="U169" s="16"/>
      <c r="V169" s="17" t="s">
        <v>45</v>
      </c>
    </row>
    <row r="170" spans="1:22" s="12" customFormat="1" ht="18.5" customHeight="1" x14ac:dyDescent="0.2">
      <c r="A170" s="16"/>
      <c r="B170" s="18" t="s">
        <v>118</v>
      </c>
      <c r="C170" s="18">
        <v>586558</v>
      </c>
      <c r="D170" s="18">
        <v>609956</v>
      </c>
      <c r="E170" s="18">
        <v>621152</v>
      </c>
      <c r="F170" s="18">
        <v>649529</v>
      </c>
      <c r="G170" s="18">
        <v>660214</v>
      </c>
      <c r="H170" s="18">
        <v>785732.49050662201</v>
      </c>
      <c r="I170" s="18">
        <v>792672.30163375544</v>
      </c>
      <c r="J170" s="18">
        <v>807004.51913446467</v>
      </c>
      <c r="K170" s="18">
        <v>812106.56112802704</v>
      </c>
      <c r="L170" s="18">
        <v>821624.34529736161</v>
      </c>
      <c r="M170" s="18">
        <v>842287.89567641681</v>
      </c>
      <c r="N170" s="18">
        <v>848645.91320846556</v>
      </c>
      <c r="O170" s="18">
        <v>858421.73363850161</v>
      </c>
      <c r="P170" s="18">
        <v>879813.8468846766</v>
      </c>
      <c r="Q170" s="18">
        <v>892512.08608791919</v>
      </c>
      <c r="R170" s="18">
        <v>934544.44904078671</v>
      </c>
      <c r="S170" s="18">
        <v>918125.75408162235</v>
      </c>
      <c r="T170" s="18">
        <v>937608.24295590015</v>
      </c>
      <c r="U170" s="16"/>
      <c r="V170" s="18" t="s">
        <v>118</v>
      </c>
    </row>
    <row r="171" spans="1:22" s="12" customFormat="1" ht="18.5" customHeight="1" x14ac:dyDescent="0.2">
      <c r="A171" s="16"/>
      <c r="B171" s="17" t="s">
        <v>78</v>
      </c>
      <c r="C171" s="18">
        <v>423753</v>
      </c>
      <c r="D171" s="18">
        <v>434723</v>
      </c>
      <c r="E171" s="18">
        <v>445439</v>
      </c>
      <c r="F171" s="18">
        <v>468826</v>
      </c>
      <c r="G171" s="18">
        <v>478615</v>
      </c>
      <c r="H171" s="18">
        <v>609009.86011162237</v>
      </c>
      <c r="I171" s="18">
        <v>611949.99959978403</v>
      </c>
      <c r="J171" s="18">
        <v>623594.98764250998</v>
      </c>
      <c r="K171" s="18">
        <v>624722.34073232836</v>
      </c>
      <c r="L171" s="18">
        <v>634087.01251999172</v>
      </c>
      <c r="M171" s="18">
        <v>638736.73597531347</v>
      </c>
      <c r="N171" s="18">
        <v>649808.6250493679</v>
      </c>
      <c r="O171" s="18">
        <v>657921.55539724417</v>
      </c>
      <c r="P171" s="18">
        <v>664519.95511120581</v>
      </c>
      <c r="Q171" s="18">
        <v>669855.9905795434</v>
      </c>
      <c r="R171" s="18">
        <v>676477.36545841349</v>
      </c>
      <c r="S171" s="18">
        <v>673801.04818943574</v>
      </c>
      <c r="T171" s="18">
        <v>689250.783620295</v>
      </c>
      <c r="U171" s="16"/>
      <c r="V171" s="17" t="s">
        <v>78</v>
      </c>
    </row>
    <row r="172" spans="1:22" s="12" customFormat="1" ht="18.5" customHeight="1" x14ac:dyDescent="0.2">
      <c r="A172" s="16"/>
      <c r="B172" s="17" t="s">
        <v>119</v>
      </c>
      <c r="C172" s="18">
        <v>55931</v>
      </c>
      <c r="D172" s="18">
        <v>60063</v>
      </c>
      <c r="E172" s="18">
        <v>60008</v>
      </c>
      <c r="F172" s="18">
        <v>63174</v>
      </c>
      <c r="G172" s="18">
        <v>62493</v>
      </c>
      <c r="H172" s="18">
        <v>60070.723663307268</v>
      </c>
      <c r="I172" s="18">
        <v>61784.988269517002</v>
      </c>
      <c r="J172" s="18">
        <v>61788.527109370945</v>
      </c>
      <c r="K172" s="18">
        <v>62405.236332570879</v>
      </c>
      <c r="L172" s="18">
        <v>62566.052526365507</v>
      </c>
      <c r="M172" s="18">
        <v>63415.744492781705</v>
      </c>
      <c r="N172" s="18">
        <v>65384.876876311318</v>
      </c>
      <c r="O172" s="18">
        <v>63302.738955158849</v>
      </c>
      <c r="P172" s="18">
        <v>67572.753664655509</v>
      </c>
      <c r="Q172" s="18">
        <v>71630.926618237965</v>
      </c>
      <c r="R172" s="18">
        <v>73676.970515752138</v>
      </c>
      <c r="S172" s="18">
        <v>74978.602651563429</v>
      </c>
      <c r="T172" s="18">
        <v>83855.27243674075</v>
      </c>
      <c r="U172" s="16"/>
      <c r="V172" s="17" t="s">
        <v>119</v>
      </c>
    </row>
    <row r="173" spans="1:22" s="12" customFormat="1" ht="18.5" customHeight="1" x14ac:dyDescent="0.2">
      <c r="A173" s="16"/>
      <c r="B173" s="17" t="s">
        <v>120</v>
      </c>
      <c r="C173" s="18">
        <v>31022</v>
      </c>
      <c r="D173" s="18">
        <v>36373</v>
      </c>
      <c r="E173" s="18">
        <v>33431</v>
      </c>
      <c r="F173" s="18">
        <v>29736</v>
      </c>
      <c r="G173" s="18">
        <v>25556</v>
      </c>
      <c r="H173" s="18">
        <v>19416.228435803365</v>
      </c>
      <c r="I173" s="18">
        <v>18443.136233000834</v>
      </c>
      <c r="J173" s="18">
        <v>18769.119418756509</v>
      </c>
      <c r="K173" s="18">
        <v>19003.719579775759</v>
      </c>
      <c r="L173" s="18">
        <v>20589.047425067645</v>
      </c>
      <c r="M173" s="18">
        <v>20591.252258883887</v>
      </c>
      <c r="N173" s="18">
        <v>19618.974378335533</v>
      </c>
      <c r="O173" s="18">
        <v>22607.558968540674</v>
      </c>
      <c r="P173" s="18">
        <v>21197.551968704538</v>
      </c>
      <c r="Q173" s="18">
        <v>17796.604579218692</v>
      </c>
      <c r="R173" s="18">
        <v>18625.224129689457</v>
      </c>
      <c r="S173" s="18">
        <v>20019.20339584212</v>
      </c>
      <c r="T173" s="18">
        <v>4405.119061713156</v>
      </c>
      <c r="U173" s="16"/>
      <c r="V173" s="17" t="s">
        <v>120</v>
      </c>
    </row>
    <row r="174" spans="1:22" s="12" customFormat="1" ht="18.5" customHeight="1" x14ac:dyDescent="0.2">
      <c r="A174" s="16"/>
      <c r="B174" s="17" t="s">
        <v>121</v>
      </c>
      <c r="C174" s="18">
        <v>75852</v>
      </c>
      <c r="D174" s="18">
        <v>78798</v>
      </c>
      <c r="E174" s="18">
        <v>82274</v>
      </c>
      <c r="F174" s="18">
        <v>87794</v>
      </c>
      <c r="G174" s="18">
        <v>93549</v>
      </c>
      <c r="H174" s="18">
        <v>97235.678295888865</v>
      </c>
      <c r="I174" s="18">
        <v>100494.17753145352</v>
      </c>
      <c r="J174" s="18">
        <v>102851.88496382722</v>
      </c>
      <c r="K174" s="18">
        <v>105975.2644833519</v>
      </c>
      <c r="L174" s="18">
        <v>104382.23282593665</v>
      </c>
      <c r="M174" s="18">
        <v>119544.16294943771</v>
      </c>
      <c r="N174" s="18">
        <v>113833.43690445088</v>
      </c>
      <c r="O174" s="18">
        <v>114589.88031755795</v>
      </c>
      <c r="P174" s="18">
        <v>126523.58614011068</v>
      </c>
      <c r="Q174" s="18">
        <v>133228.56431091917</v>
      </c>
      <c r="R174" s="18">
        <v>165764.88893693167</v>
      </c>
      <c r="S174" s="18">
        <v>149326.89984478115</v>
      </c>
      <c r="T174" s="18">
        <v>160097.06783715123</v>
      </c>
      <c r="U174" s="16"/>
      <c r="V174" s="17" t="s">
        <v>121</v>
      </c>
    </row>
    <row r="175" spans="1:22" s="12" customFormat="1" ht="18.5" customHeight="1" x14ac:dyDescent="0.2">
      <c r="A175" s="16"/>
      <c r="B175" s="18" t="s">
        <v>88</v>
      </c>
      <c r="C175" s="18">
        <v>49750</v>
      </c>
      <c r="D175" s="18">
        <v>47353</v>
      </c>
      <c r="E175" s="18">
        <v>43507</v>
      </c>
      <c r="F175" s="18">
        <v>43477</v>
      </c>
      <c r="G175" s="18">
        <v>44513</v>
      </c>
      <c r="H175" s="18">
        <v>39687.063610210433</v>
      </c>
      <c r="I175" s="18">
        <v>42316.326957620411</v>
      </c>
      <c r="J175" s="18">
        <v>41968.830154653057</v>
      </c>
      <c r="K175" s="18">
        <v>47612.804612618937</v>
      </c>
      <c r="L175" s="18">
        <v>46174.615927910687</v>
      </c>
      <c r="M175" s="18">
        <v>46959.225782411399</v>
      </c>
      <c r="N175" s="18">
        <v>48475.661997384515</v>
      </c>
      <c r="O175" s="18">
        <v>45887.950671701794</v>
      </c>
      <c r="P175" s="18">
        <v>51182.653406108053</v>
      </c>
      <c r="Q175" s="18">
        <v>45798.024972875552</v>
      </c>
      <c r="R175" s="18">
        <v>46996.677331788283</v>
      </c>
      <c r="S175" s="18">
        <v>52097.528651638873</v>
      </c>
      <c r="T175" s="18">
        <v>50355.857347424346</v>
      </c>
      <c r="U175" s="16"/>
      <c r="V175" s="18" t="s">
        <v>88</v>
      </c>
    </row>
    <row r="176" spans="1:22" s="12" customFormat="1" ht="18.5" customHeight="1" x14ac:dyDescent="0.2">
      <c r="A176" s="16"/>
      <c r="B176" s="17" t="s">
        <v>89</v>
      </c>
      <c r="C176" s="18">
        <v>28932</v>
      </c>
      <c r="D176" s="18">
        <v>29650</v>
      </c>
      <c r="E176" s="18">
        <v>27970</v>
      </c>
      <c r="F176" s="18">
        <v>27788</v>
      </c>
      <c r="G176" s="18">
        <v>28299</v>
      </c>
      <c r="H176" s="18">
        <v>26576.395273436945</v>
      </c>
      <c r="I176" s="18">
        <v>26765.423151449064</v>
      </c>
      <c r="J176" s="18">
        <v>26864.796741280039</v>
      </c>
      <c r="K176" s="18">
        <v>26385.685046517705</v>
      </c>
      <c r="L176" s="18">
        <v>26535.229876959242</v>
      </c>
      <c r="M176" s="18">
        <v>26942.80391516945</v>
      </c>
      <c r="N176" s="18">
        <v>24296.020380030739</v>
      </c>
      <c r="O176" s="18">
        <v>26637.70537598159</v>
      </c>
      <c r="P176" s="18">
        <v>29736.235608352843</v>
      </c>
      <c r="Q176" s="18">
        <v>28111.482541015219</v>
      </c>
      <c r="R176" s="18">
        <v>28926.704350328651</v>
      </c>
      <c r="S176" s="18">
        <v>33468.824338551167</v>
      </c>
      <c r="T176" s="18">
        <v>32851.586365794275</v>
      </c>
      <c r="U176" s="16"/>
      <c r="V176" s="17" t="s">
        <v>89</v>
      </c>
    </row>
    <row r="177" spans="1:22" s="12" customFormat="1" ht="18.5" customHeight="1" x14ac:dyDescent="0.2">
      <c r="A177" s="16"/>
      <c r="B177" s="18" t="s">
        <v>122</v>
      </c>
      <c r="C177" s="18">
        <v>10171</v>
      </c>
      <c r="D177" s="18">
        <v>7064</v>
      </c>
      <c r="E177" s="18">
        <v>6689</v>
      </c>
      <c r="F177" s="18">
        <v>775</v>
      </c>
      <c r="G177" s="18">
        <v>366</v>
      </c>
      <c r="H177" s="18">
        <v>1839.7049545654058</v>
      </c>
      <c r="I177" s="18">
        <v>-662.31767368557303</v>
      </c>
      <c r="J177" s="18">
        <v>-2033.1039605817348</v>
      </c>
      <c r="K177" s="18">
        <v>-1873.0750469044074</v>
      </c>
      <c r="L177" s="18">
        <v>-2950.3306419108958</v>
      </c>
      <c r="M177" s="18">
        <v>-4830.2823646743891</v>
      </c>
      <c r="N177" s="18">
        <v>-6362.1950117608758</v>
      </c>
      <c r="O177" s="18">
        <v>-3732.9782346809729</v>
      </c>
      <c r="P177" s="18">
        <v>-8063.0660257119762</v>
      </c>
      <c r="Q177" s="18">
        <v>-10806.857320626281</v>
      </c>
      <c r="R177" s="18">
        <v>-11416.237243086896</v>
      </c>
      <c r="S177" s="18">
        <v>-10132.410476100265</v>
      </c>
      <c r="T177" s="18">
        <v>-16793.101418659589</v>
      </c>
      <c r="U177" s="16"/>
      <c r="V177" s="18" t="s">
        <v>122</v>
      </c>
    </row>
    <row r="178" spans="1:22" s="12" customFormat="1" ht="18.5" customHeight="1" x14ac:dyDescent="0.2">
      <c r="A178" s="21"/>
      <c r="B178" s="22" t="s">
        <v>49</v>
      </c>
      <c r="C178" s="23">
        <v>2770097</v>
      </c>
      <c r="D178" s="23">
        <v>2819373</v>
      </c>
      <c r="E178" s="23">
        <v>2751798</v>
      </c>
      <c r="F178" s="23">
        <v>2793645</v>
      </c>
      <c r="G178" s="23">
        <v>2739137</v>
      </c>
      <c r="H178" s="23">
        <v>2879620.5274482146</v>
      </c>
      <c r="I178" s="23">
        <v>2885492.3174294052</v>
      </c>
      <c r="J178" s="23">
        <v>2911561.8534458186</v>
      </c>
      <c r="K178" s="23">
        <v>2927285.9162912471</v>
      </c>
      <c r="L178" s="23">
        <v>2964482.185447569</v>
      </c>
      <c r="M178" s="23">
        <v>2991360.7978542992</v>
      </c>
      <c r="N178" s="23">
        <v>3039961.6156081199</v>
      </c>
      <c r="O178" s="23">
        <v>3031547.5744340471</v>
      </c>
      <c r="P178" s="23">
        <v>3063627.571370176</v>
      </c>
      <c r="Q178" s="23">
        <v>3080042.0992025048</v>
      </c>
      <c r="R178" s="23">
        <v>3154421.3816123027</v>
      </c>
      <c r="S178" s="23">
        <v>3140034.6460443893</v>
      </c>
      <c r="T178" s="23">
        <v>3200864.5888637793</v>
      </c>
      <c r="U178" s="21"/>
      <c r="V178" s="22" t="s">
        <v>49</v>
      </c>
    </row>
    <row r="179" spans="1:22" s="12" customFormat="1" ht="18.5" customHeight="1" x14ac:dyDescent="0.2">
      <c r="A179" s="37" t="s">
        <v>123</v>
      </c>
      <c r="B179" s="38"/>
      <c r="C179" s="18">
        <v>2020952</v>
      </c>
      <c r="D179" s="18">
        <v>2053345</v>
      </c>
      <c r="E179" s="18">
        <v>2004958</v>
      </c>
      <c r="F179" s="18">
        <v>2073684</v>
      </c>
      <c r="G179" s="18">
        <v>2011021</v>
      </c>
      <c r="H179" s="18">
        <v>2151487.8304211861</v>
      </c>
      <c r="I179" s="18">
        <v>2141503.6883922513</v>
      </c>
      <c r="J179" s="18">
        <v>2153601.6050710822</v>
      </c>
      <c r="K179" s="18">
        <v>2146162.0826673526</v>
      </c>
      <c r="L179" s="18">
        <v>2178023.8052754737</v>
      </c>
      <c r="M179" s="18">
        <v>2196548.1148390514</v>
      </c>
      <c r="N179" s="18">
        <v>2232447.1800690833</v>
      </c>
      <c r="O179" s="18">
        <v>2220811.7744745505</v>
      </c>
      <c r="P179" s="18">
        <v>2242473.9138745302</v>
      </c>
      <c r="Q179" s="18">
        <v>2258236.9147991915</v>
      </c>
      <c r="R179" s="18">
        <v>2326868.8963050069</v>
      </c>
      <c r="S179" s="18">
        <v>2294545.4755910649</v>
      </c>
      <c r="T179" s="18">
        <v>2349378.4540419094</v>
      </c>
      <c r="U179" s="37" t="s">
        <v>123</v>
      </c>
      <c r="V179" s="38"/>
    </row>
    <row r="180" spans="1:22" s="12" customFormat="1" ht="18.5" customHeight="1" x14ac:dyDescent="0.25">
      <c r="A180" s="39" t="s">
        <v>124</v>
      </c>
      <c r="B180" s="40"/>
      <c r="C180" s="41">
        <v>-4.1886188084128824</v>
      </c>
      <c r="D180" s="41">
        <v>-3.126515172473038</v>
      </c>
      <c r="E180" s="41">
        <v>-3.3860314458749472</v>
      </c>
      <c r="F180" s="41">
        <v>1.8016263517379714</v>
      </c>
      <c r="G180" s="41">
        <v>-1.1028708050713263</v>
      </c>
      <c r="H180" s="41">
        <v>-0.35482166547948113</v>
      </c>
      <c r="I180" s="41">
        <v>-1.1356529079627067</v>
      </c>
      <c r="J180" s="41">
        <v>-2.3200083038831911</v>
      </c>
      <c r="K180" s="41">
        <v>-2.0999990308919658</v>
      </c>
      <c r="L180" s="41">
        <v>-1.6401550008533876</v>
      </c>
      <c r="M180" s="41">
        <v>-0.26621504096794063</v>
      </c>
      <c r="N180" s="41">
        <v>-0.73432339970870619</v>
      </c>
      <c r="O180" s="41">
        <v>-0.32946437323376576</v>
      </c>
      <c r="P180" s="41">
        <v>-0.22063763053815896</v>
      </c>
      <c r="Q180" s="41">
        <v>9.3518579934970791</v>
      </c>
      <c r="R180" s="41">
        <v>8.7028193503882552</v>
      </c>
      <c r="S180" s="41">
        <v>1.9669584630353905</v>
      </c>
      <c r="T180" s="41">
        <v>-0.75738563465138931</v>
      </c>
      <c r="U180" s="39" t="s">
        <v>124</v>
      </c>
      <c r="V180" s="40"/>
    </row>
    <row r="181" spans="1:22" s="12" customFormat="1" ht="18.5" customHeight="1" x14ac:dyDescent="0.25">
      <c r="A181" s="30" t="s">
        <v>50</v>
      </c>
      <c r="B181" s="31"/>
      <c r="C181" s="15">
        <v>134896</v>
      </c>
      <c r="D181" s="15">
        <v>132259</v>
      </c>
      <c r="E181" s="15">
        <v>119112</v>
      </c>
      <c r="F181" s="15">
        <v>104104</v>
      </c>
      <c r="G181" s="15">
        <v>90541</v>
      </c>
      <c r="H181" s="15">
        <v>80116.064330168418</v>
      </c>
      <c r="I181" s="15">
        <v>73837.451907612718</v>
      </c>
      <c r="J181" s="15">
        <v>71405.983759618292</v>
      </c>
      <c r="K181" s="15">
        <v>73557.683039470445</v>
      </c>
      <c r="L181" s="15">
        <v>67117.215210137249</v>
      </c>
      <c r="M181" s="15">
        <v>61154.572533462997</v>
      </c>
      <c r="N181" s="15">
        <v>60297.491011580212</v>
      </c>
      <c r="O181" s="15">
        <v>63098.402285571246</v>
      </c>
      <c r="P181" s="15">
        <v>63275.380801638945</v>
      </c>
      <c r="Q181" s="15">
        <v>55552.044131999253</v>
      </c>
      <c r="R181" s="15">
        <v>52856.166801752726</v>
      </c>
      <c r="S181" s="15">
        <v>52423.67754615788</v>
      </c>
      <c r="T181" s="15">
        <v>53144.506740003992</v>
      </c>
      <c r="U181" s="30" t="s">
        <v>50</v>
      </c>
      <c r="V181" s="42"/>
    </row>
    <row r="182" spans="1:22" s="12" customFormat="1" ht="18.5" customHeight="1" x14ac:dyDescent="0.2">
      <c r="A182" s="27"/>
      <c r="B182" s="33" t="s">
        <v>51</v>
      </c>
      <c r="C182" s="24">
        <v>10651</v>
      </c>
      <c r="D182" s="24">
        <v>14878</v>
      </c>
      <c r="E182" s="24">
        <v>13884</v>
      </c>
      <c r="F182" s="24">
        <v>10445</v>
      </c>
      <c r="G182" s="24">
        <v>8486</v>
      </c>
      <c r="H182" s="24">
        <v>7209.6082575016899</v>
      </c>
      <c r="I182" s="24">
        <v>6382.5771681192928</v>
      </c>
      <c r="J182" s="24">
        <v>5658.5915241866296</v>
      </c>
      <c r="K182" s="24">
        <v>5343.0187965562327</v>
      </c>
      <c r="L182" s="24">
        <v>4623.4786139977195</v>
      </c>
      <c r="M182" s="24">
        <v>3998.6453498066912</v>
      </c>
      <c r="N182" s="24">
        <v>3752.4272141301203</v>
      </c>
      <c r="O182" s="24">
        <v>4125.7429294620979</v>
      </c>
      <c r="P182" s="24">
        <v>3937.4877619603799</v>
      </c>
      <c r="Q182" s="24">
        <v>2011.9893041043169</v>
      </c>
      <c r="R182" s="24">
        <v>1424.9344405340503</v>
      </c>
      <c r="S182" s="24">
        <v>4236.434031173997</v>
      </c>
      <c r="T182" s="24">
        <v>7749.2077162693922</v>
      </c>
      <c r="U182" s="27"/>
      <c r="V182" s="28" t="s">
        <v>51</v>
      </c>
    </row>
    <row r="183" spans="1:22" s="12" customFormat="1" ht="18.5" customHeight="1" x14ac:dyDescent="0.25">
      <c r="A183" s="43" t="s">
        <v>125</v>
      </c>
      <c r="B183" s="34"/>
      <c r="C183" s="44"/>
      <c r="D183" s="44"/>
      <c r="E183" s="44"/>
      <c r="F183" s="44"/>
      <c r="G183" s="44"/>
      <c r="H183" s="44"/>
      <c r="I183" s="44"/>
      <c r="J183" s="44"/>
      <c r="K183" s="44"/>
      <c r="L183" s="44"/>
      <c r="M183" s="44"/>
      <c r="N183" s="44"/>
      <c r="O183" s="44"/>
      <c r="P183" s="44"/>
      <c r="Q183" s="44"/>
      <c r="R183" s="44"/>
      <c r="S183" s="44"/>
      <c r="T183" s="44"/>
      <c r="U183" s="43"/>
      <c r="V183" s="34"/>
    </row>
    <row r="184" spans="1:22" s="12" customFormat="1" ht="18.5" customHeight="1" x14ac:dyDescent="0.25">
      <c r="A184" s="43" t="s">
        <v>126</v>
      </c>
      <c r="B184" s="34"/>
      <c r="C184" s="44"/>
      <c r="D184" s="44"/>
      <c r="E184" s="44"/>
      <c r="F184" s="44"/>
      <c r="G184" s="44"/>
      <c r="H184" s="44"/>
      <c r="I184" s="44"/>
      <c r="J184" s="44"/>
      <c r="K184" s="44"/>
      <c r="L184" s="44"/>
      <c r="M184" s="44"/>
      <c r="N184" s="44"/>
      <c r="O184" s="44"/>
      <c r="P184" s="44"/>
      <c r="Q184" s="44"/>
      <c r="R184" s="44"/>
      <c r="S184" s="44"/>
      <c r="T184" s="44"/>
      <c r="U184" s="43"/>
      <c r="V184" s="34"/>
    </row>
  </sheetData>
  <mergeCells count="40">
    <mergeCell ref="A154:A178"/>
    <mergeCell ref="U154:U178"/>
    <mergeCell ref="A181:B181"/>
    <mergeCell ref="U181:V181"/>
    <mergeCell ref="A130:B130"/>
    <mergeCell ref="U130:V130"/>
    <mergeCell ref="A136:B137"/>
    <mergeCell ref="U136:V137"/>
    <mergeCell ref="A138:A153"/>
    <mergeCell ref="U138:U153"/>
    <mergeCell ref="A109:B110"/>
    <mergeCell ref="U109:V110"/>
    <mergeCell ref="A111:A120"/>
    <mergeCell ref="U111:U120"/>
    <mergeCell ref="A121:A129"/>
    <mergeCell ref="U121:U129"/>
    <mergeCell ref="A78:A89"/>
    <mergeCell ref="U78:U89"/>
    <mergeCell ref="A90:A104"/>
    <mergeCell ref="U90:U104"/>
    <mergeCell ref="A105:B105"/>
    <mergeCell ref="U105:V105"/>
    <mergeCell ref="A53:A69"/>
    <mergeCell ref="U53:U69"/>
    <mergeCell ref="A70:B70"/>
    <mergeCell ref="U70:V70"/>
    <mergeCell ref="A76:B77"/>
    <mergeCell ref="U76:V77"/>
    <mergeCell ref="A28:B28"/>
    <mergeCell ref="U28:V28"/>
    <mergeCell ref="A33:B34"/>
    <mergeCell ref="U33:V34"/>
    <mergeCell ref="A35:A52"/>
    <mergeCell ref="U35:U52"/>
    <mergeCell ref="A6:B7"/>
    <mergeCell ref="U6:V7"/>
    <mergeCell ref="A8:A17"/>
    <mergeCell ref="U8:U17"/>
    <mergeCell ref="A18:A27"/>
    <mergeCell ref="U18:U27"/>
  </mergeCells>
  <phoneticPr fontId="2"/>
  <printOptions horizontalCentered="1"/>
  <pageMargins left="0.70866141732283472" right="0.70866141732283472" top="0.78740157480314965" bottom="0.78740157480314965" header="0.51181102362204722" footer="0.51181102362204722"/>
  <pageSetup paperSize="9" scale="49" firstPageNumber="48" fitToWidth="2" fitToHeight="0" pageOrder="overThenDown" orientation="portrait" useFirstPageNumber="1" r:id="rId1"/>
  <headerFooter alignWithMargins="0"/>
  <rowBreaks count="2" manualBreakCount="2">
    <brk id="72" max="17" man="1"/>
    <brk id="132" max="17" man="1"/>
  </rowBreaks>
  <colBreaks count="1" manualBreakCount="1">
    <brk id="12" max="183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所得支出勘定</vt:lpstr>
      <vt:lpstr>所得支出勘定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宇都宮 香織</dc:creator>
  <cp:lastModifiedBy>宇都宮 香織</cp:lastModifiedBy>
  <dcterms:created xsi:type="dcterms:W3CDTF">2026-03-26T02:54:52Z</dcterms:created>
  <dcterms:modified xsi:type="dcterms:W3CDTF">2026-03-26T02:58:27Z</dcterms:modified>
</cp:coreProperties>
</file>